   <v>43290</v>
      </c>
      <c r="B3598">
        <f>VLOOKUP($A3598,'VIXY-Web'!$A$1:$G$10000,2,0)</f>
        <v>110.04</v>
      </c>
      <c r="C3598">
        <f>VLOOKUP($A3598,'VIXY-Web'!$A$1:$G$10000,3,0)</f>
        <v>110.12000399999999</v>
      </c>
      <c r="D3598">
        <f>VLOOKUP($A3598,'VIXY-Web'!$A$1:$G$10000,4,0)</f>
        <v>106.36</v>
      </c>
      <c r="E3598">
        <f>VLOOKUP($A3598,'VIXY-Web'!$A$1:$G$10000,5,0)</f>
        <v>107.04</v>
      </c>
    </row>
    <row r="3599" spans="1:5" x14ac:dyDescent="0.25">
      <c r="A3599" s="33">
        <v>43291</v>
      </c>
      <c r="B3599">
        <f>VLOOKUP($A3599,'VIXY-Web'!$A$1:$G$10000,2,0)</f>
        <v>106.12000399999999</v>
      </c>
      <c r="C3599">
        <f>VLOOKUP($A3599,'VIXY-Web'!$A$1:$G$10000,3,0)</f>
        <v>108.160004</v>
      </c>
      <c r="D3599">
        <f>VLOOKUP($A3599,'VIXY-Web'!$A$1:$G$10000,4,0)</f>
        <v>104.760004</v>
      </c>
      <c r="E3599">
        <f>VLOOKUP($A3599,'VIXY-Web'!$A$1:$G$10000,5,0)</f>
        <v>105.04</v>
      </c>
    </row>
    <row r="3600" spans="1:5" x14ac:dyDescent="0.25">
      <c r="A3600" s="33">
        <v>43292</v>
      </c>
      <c r="B3600">
        <f>VLOOKUP($A3600,'VIXY-Web'!$A$1:$G$10000,2,0)</f>
        <v>110.160004</v>
      </c>
      <c r="C3600">
        <f>VLOOKUP($A3600,'VIXY-Web'!$A$1:$G$10000,3,0)</f>
        <v>110.48000399999999</v>
      </c>
      <c r="D3600">
        <f>VLOOKUP($A3600,'VIXY-Web'!$A$1:$G$10000,4,0)</f>
        <v>107</v>
      </c>
      <c r="E3600">
        <f>VLOOKUP($A3600,'VIXY-Web'!$A$1:$G$10000,5,0)</f>
        <v>108.559996</v>
      </c>
    </row>
    <row r="3601" spans="1:5" x14ac:dyDescent="0.25">
      <c r="A3601" s="33">
        <v>43293</v>
      </c>
      <c r="B3601">
        <f>VLOOKUP($A3601,'VIXY-Web'!$A$1:$G$10000,2,0)</f>
        <v>106.32</v>
      </c>
      <c r="C3601">
        <f>VLOOKUP($A3601,'VIXY-Web'!$A$1:$G$10000,3,0)</f>
        <v>107.760004</v>
      </c>
      <c r="D3601">
        <f>VLOOKUP($A3601,'VIXY-Web'!$A$1:$G$10000,4,0)</f>
        <v>104.64</v>
      </c>
      <c r="E3601">
        <f>VLOOKUP($A3601,'VIXY-Web'!$A$1:$G$10000,5,0)</f>
        <v>104.760004</v>
      </c>
    </row>
    <row r="3602" spans="1:5" x14ac:dyDescent="0.25">
      <c r="A3602" s="33">
        <v>43294</v>
      </c>
      <c r="B3602">
        <f>VLOOKUP($A3602,'VIXY-Web'!$A$1:$G$10000,2,0)</f>
        <v>105.87999600000001</v>
      </c>
      <c r="C3602">
        <f>VLOOKUP($A3602,'VIXY-Web'!$A$1:$G$10000,3,0)</f>
        <v>106.72</v>
      </c>
      <c r="D3602">
        <f>VLOOKUP($A3602,'VIXY-Web'!$A$1:$G$10000,4,0)</f>
        <v>103.440004</v>
      </c>
      <c r="E3602">
        <f>VLOOKUP($A3602,'VIXY-Web'!$A$1:$G$10000,5,0)</f>
        <v>103.68</v>
      </c>
    </row>
    <row r="3603" spans="1:5" x14ac:dyDescent="0.25">
      <c r="A3603" s="33">
        <v>43297</v>
      </c>
      <c r="B3603">
        <f>VLOOKUP($A3603,'VIXY-Web'!$A$1:$G$10000,2,0)</f>
        <v>103.199996</v>
      </c>
      <c r="C3603">
        <f>VLOOKUP($A3603,'VIXY-Web'!$A$1:$G$10000,3,0)</f>
        <v>104.839996</v>
      </c>
      <c r="D3603">
        <f>VLOOKUP($A3603,'VIXY-Web'!$A$1:$G$10000,4,0)</f>
        <v>102.28</v>
      </c>
      <c r="E3603">
        <f>VLOOKUP($A3603,'VIXY-Web'!$A$1:$G$10000,5,0)</f>
        <v>103</v>
      </c>
    </row>
    <row r="3604" spans="1:5" x14ac:dyDescent="0.25">
      <c r="A3604" s="33">
        <v>43298</v>
      </c>
      <c r="B3604">
        <f>VLOOKUP($A3604,'VIXY-Web'!$A$1:$G$10000,2,0)</f>
        <v>104.6</v>
      </c>
      <c r="C3604">
        <f>VLOOKUP($A3604,'VIXY-Web'!$A$1:$G$10000,3,0)</f>
        <v>104.92</v>
      </c>
      <c r="D3604">
        <f>VLOOKUP($A3604,'VIXY-Web'!$A$1:$G$10000,4,0)</f>
        <v>100.6</v>
      </c>
      <c r="E3604">
        <f>VLOOKUP($A3604,'VIXY-Web'!$A$1:$G$10000,5,0)</f>
        <v>101.800004</v>
      </c>
    </row>
    <row r="3605" spans="1:5" x14ac:dyDescent="0.25">
      <c r="A3605" s="33">
        <v>43299</v>
      </c>
      <c r="B3605">
        <f>VLOOKUP($A3605,'VIXY-Web'!$A$1:$G$10000,2,0)</f>
        <v>100.68</v>
      </c>
      <c r="C3605">
        <f>VLOOKUP($A3605,'VIXY-Web'!$A$1:$G$10000,3,0)</f>
        <v>103.28</v>
      </c>
      <c r="D3605">
        <f>VLOOKUP($A3605,'VIXY-Web'!$A$1:$G$10000,4,0)</f>
        <v>99.839995999999999</v>
      </c>
      <c r="E3605">
        <f>VLOOKUP($A3605,'VIXY-Web'!$A$1:$G$10000,5,0)</f>
        <v>100.92</v>
      </c>
    </row>
    <row r="3606" spans="1:5" x14ac:dyDescent="0.25">
      <c r="A3606" s="33">
        <v>43300</v>
      </c>
      <c r="B3606">
        <f>VLOOKUP($A3606,'VIXY-Web'!$A$1:$G$10000,2,0)</f>
        <v>102.839996</v>
      </c>
      <c r="C3606">
        <f>VLOOKUP($A3606,'VIXY-Web'!$A$1:$G$10000,3,0)</f>
        <v>104.12000399999999</v>
      </c>
      <c r="D3606">
        <f>VLOOKUP($A3606,'VIXY-Web'!$A$1:$G$10000,4,0)</f>
        <v>101.32</v>
      </c>
      <c r="E3606">
        <f>VLOOKUP($A3606,'VIXY-Web'!$A$1:$G$10000,5,0)</f>
        <v>102.87999600000001</v>
      </c>
    </row>
    <row r="3607" spans="1:5" x14ac:dyDescent="0.25">
      <c r="A3607" s="33">
        <v>43301</v>
      </c>
      <c r="B3607">
        <f>VLOOKUP($A3607,'VIXY-Web'!$A$1:$G$10000,2,0)</f>
        <v>104.440004</v>
      </c>
      <c r="C3607">
        <f>VLOOKUP($A3607,'VIXY-Web'!$A$1:$G$10000,3,0)</f>
        <v>104.6</v>
      </c>
      <c r="D3607">
        <f>VLOOKUP($A3607,'VIXY-Web'!$A$1:$G$10000,4,0)</f>
        <v>102.04</v>
      </c>
      <c r="E3607">
        <f>VLOOKUP($A3607,'VIXY-Web'!$A$1:$G$10000,5,0)</f>
        <v>103.239996</v>
      </c>
    </row>
    <row r="3608" spans="1:5" x14ac:dyDescent="0.25">
      <c r="A3608" s="33">
        <v>43304</v>
      </c>
      <c r="B3608">
        <f>VLOOKUP($A3608,'VIXY-Web'!$A$1:$G$10000,2,0)</f>
        <v>103.36</v>
      </c>
      <c r="C3608">
        <f>VLOOKUP($A3608,'VIXY-Web'!$A$1:$G$10000,3,0)</f>
        <v>104.92</v>
      </c>
      <c r="D3608">
        <f>VLOOKUP($A3608,'VIXY-Web'!$A$1:$G$10000,4,0)</f>
        <v>101.96</v>
      </c>
      <c r="E3608">
        <f>VLOOKUP($A3608,'VIXY-Web'!$A$1:$G$10000,5,0)</f>
        <v>102.839996</v>
      </c>
    </row>
    <row r="3609" spans="1:5" x14ac:dyDescent="0.25">
      <c r="A3609" s="33">
        <v>43305</v>
      </c>
      <c r="B3609">
        <f>VLOOKUP($A3609,'VIXY-Web'!$A$1:$G$10000,2,0)</f>
        <v>99.96</v>
      </c>
      <c r="C3609">
        <f>VLOOKUP($A3609,'VIXY-Web'!$A$1:$G$10000,3,0)</f>
        <v>104.800004</v>
      </c>
      <c r="D3609">
        <f>VLOOKUP($A3609,'VIXY-Web'!$A$1:$G$10000,4,0)</f>
        <v>99.6</v>
      </c>
      <c r="E3609">
        <f>VLOOKUP($A3609,'VIXY-Web'!$A$1:$G$10000,5,0)</f>
        <v>100.800004</v>
      </c>
    </row>
    <row r="3610" spans="1:5" x14ac:dyDescent="0.25">
      <c r="A3610" s="33">
        <v>43306</v>
      </c>
      <c r="B3610">
        <f>VLOOKUP($A3610,'VIXY-Web'!$A$1:$G$10000,2,0)</f>
        <v>102.08</v>
      </c>
      <c r="C3610">
        <f>VLOOKUP($A3610,'VIXY-Web'!$A$1:$G$10000,3,0)</f>
        <v>102.51999600000001</v>
      </c>
      <c r="D3610">
        <f>VLOOKUP($A3610,'VIXY-Web'!$A$1:$G$10000,4,0)</f>
        <v>99.519996000000006</v>
      </c>
      <c r="E3610">
        <f>VLOOKUP($A3610,'VIXY-Web'!$A$1:$G$10000,5,0)</f>
        <v>100.48000399999999</v>
      </c>
    </row>
    <row r="3611" spans="1:5" x14ac:dyDescent="0.25">
      <c r="A3611" s="33">
        <v>43307</v>
      </c>
      <c r="B3611">
        <f>VLOOKUP($A3611,'VIXY-Web'!$A$1:$G$10000,2,0)</f>
        <v>100.64</v>
      </c>
      <c r="C3611">
        <f>VLOOKUP($A3611,'VIXY-Web'!$A$1:$G$10000,3,0)</f>
        <v>102.08</v>
      </c>
      <c r="D3611">
        <f>VLOOKUP($A3611,'VIXY-Web'!$A$1:$G$10000,4,0)</f>
        <v>99.64</v>
      </c>
      <c r="E3611">
        <f>VLOOKUP($A3611,'VIXY-Web'!$A$1:$G$10000,5,0)</f>
        <v>100.760004</v>
      </c>
    </row>
    <row r="3612" spans="1:5" x14ac:dyDescent="0.25">
      <c r="A3612" s="33">
        <v>43308</v>
      </c>
      <c r="B3612">
        <f>VLOOKUP($A3612,'VIXY-Web'!$A$1:$G$10000,2,0)</f>
        <v>99.92</v>
      </c>
      <c r="C3612">
        <f>VLOOKUP($A3612,'VIXY-Web'!$A$1:$G$10000,3,0)</f>
        <v>106.6</v>
      </c>
      <c r="D3612">
        <f>VLOOKUP($A3612,'VIXY-Web'!$A$1:$G$10000,4,0)</f>
        <v>99.839995999999999</v>
      </c>
      <c r="E3612">
        <f>VLOOKUP($A3612,'VIXY-Web'!$A$1:$G$10000,5,0)</f>
        <v>103.559996</v>
      </c>
    </row>
    <row r="3613" spans="1:5" x14ac:dyDescent="0.25">
      <c r="A3613" s="33">
        <v>43311</v>
      </c>
      <c r="B3613">
        <f>VLOOKUP($A3613,'VIXY-Web'!$A$1:$G$10000,2,0)</f>
        <v>102.87999600000001</v>
      </c>
      <c r="C3613">
        <f>VLOOKUP($A3613,'VIXY-Web'!$A$1:$G$10000,3,0)</f>
        <v>107.800004</v>
      </c>
      <c r="D3613">
        <f>VLOOKUP($A3613,'VIXY-Web'!$A$1:$G$10000,4,0)</f>
        <v>102.6</v>
      </c>
      <c r="E3613">
        <f>VLOOKUP($A3613,'VIXY-Web'!$A$1:$G$10000,5,0)</f>
        <v>106.48000399999999</v>
      </c>
    </row>
    <row r="3614" spans="1:5" x14ac:dyDescent="0.25">
      <c r="A3614" s="33">
        <v>43312</v>
      </c>
      <c r="B3614">
        <f>VLOOKUP($A3614,'VIXY-Web'!$A$1:$G$10000,2,0)</f>
        <v>104</v>
      </c>
      <c r="C3614">
        <f>VLOOKUP($A3614,'VIXY-Web'!$A$1:$G$10000,3,0)</f>
        <v>105</v>
      </c>
      <c r="D3614">
        <f>VLOOKUP($A3614,'VIXY-Web'!$A$1:$G$10000,4,0)</f>
        <v>102.87999600000001</v>
      </c>
      <c r="E3614">
        <f>VLOOKUP($A3614,'VIXY-Web'!$A$1:$G$10000,5,0)</f>
        <v>103.51999600000001</v>
      </c>
    </row>
    <row r="3615" spans="1:5" x14ac:dyDescent="0.25">
      <c r="A3615" s="33">
        <v>43313</v>
      </c>
      <c r="B3615">
        <f>VLOOKUP($A3615,'VIXY-Web'!$A$1:$G$10000,2,0)</f>
        <v>102.239996</v>
      </c>
      <c r="C3615">
        <f>VLOOKUP($A3615,'VIXY-Web'!$A$1:$G$10000,3,0)</f>
        <v>103.51999600000001</v>
      </c>
      <c r="D3615">
        <f>VLOOKUP($A3615,'VIXY-Web'!$A$1:$G$10000,4,0)</f>
        <v>100.839996</v>
      </c>
      <c r="E3615">
        <f>VLOOKUP($A3615,'VIXY-Web'!$A$1:$G$10000,5,0)</f>
        <v>102.6</v>
      </c>
    </row>
    <row r="3616" spans="1:5" x14ac:dyDescent="0.25">
      <c r="A3616" s="33">
        <v>43314</v>
      </c>
      <c r="B3616">
        <f>VLOOKUP($A3616,'VIXY-Web'!$A$1:$G$10000,2,0)</f>
        <v>106.239996</v>
      </c>
      <c r="C3616">
        <f>VLOOKUP($A3616,'VIXY-Web'!$A$1:$G$10000,3,0)</f>
        <v>107.12000399999999</v>
      </c>
      <c r="D3616">
        <f>VLOOKUP($A3616,'VIXY-Web'!$A$1:$G$10000,4,0)</f>
        <v>100.92</v>
      </c>
      <c r="E3616">
        <f>VLOOKUP($A3616,'VIXY-Web'!$A$1:$G$10000,5,0)</f>
        <v>101.51999600000001</v>
      </c>
    </row>
    <row r="3617" spans="1:5" x14ac:dyDescent="0.25">
      <c r="A3617" s="33">
        <v>43315</v>
      </c>
      <c r="B3617">
        <f>VLOOKUP($A3617,'VIXY-Web'!$A$1:$G$10000,2,0)</f>
        <v>100.87999600000001</v>
      </c>
      <c r="C3617">
        <f>VLOOKUP($A3617,'VIXY-Web'!$A$1:$G$10000,3,0)</f>
        <v>101.51999600000001</v>
      </c>
      <c r="D3617">
        <f>VLOOKUP($A3617,'VIXY-Web'!$A$1:$G$10000,4,0)</f>
        <v>98.879996000000006</v>
      </c>
      <c r="E3617">
        <f>VLOOKUP($A3617,'VIXY-Web'!$A$1:$G$10000,5,0)</f>
        <v>99.96</v>
      </c>
    </row>
    <row r="3618" spans="1:5" x14ac:dyDescent="0.25">
      <c r="A3618" s="33">
        <v>43318</v>
      </c>
      <c r="B3618">
        <f>VLOOKUP($A3618,'VIXY-Web'!$A$1:$G$10000,2,0)</f>
        <v>99.199995999999999</v>
      </c>
      <c r="C3618">
        <f>VLOOKUP($A3618,'VIXY-Web'!$A$1:$G$10000,3,0)</f>
        <v>99.6</v>
      </c>
      <c r="D3618">
        <f>VLOOKUP($A3618,'VIXY-Web'!$A$1:$G$10000,4,0)</f>
        <v>95.96</v>
      </c>
      <c r="E3618">
        <f>VLOOKUP($A3618,'VIXY-Web'!$A$1:$G$10000,5,0)</f>
        <v>96.04</v>
      </c>
    </row>
    <row r="3619" spans="1:5" x14ac:dyDescent="0.25">
      <c r="A3619" s="33">
        <v>43319</v>
      </c>
      <c r="B3619">
        <f>VLOOKUP($A3619,'VIXY-Web'!$A$1:$G$10000,2,0)</f>
        <v>94.879996000000006</v>
      </c>
      <c r="C3619">
        <f>VLOOKUP($A3619,'VIXY-Web'!$A$1:$G$10000,3,0)</f>
        <v>95.32</v>
      </c>
      <c r="D3619">
        <f>VLOOKUP($A3619,'VIXY-Web'!$A$1:$G$10000,4,0)</f>
        <v>93.800004000000001</v>
      </c>
      <c r="E3619">
        <f>VLOOKUP($A3619,'VIXY-Web'!$A$1:$G$10000,5,0)</f>
        <v>94.199995999999999</v>
      </c>
    </row>
    <row r="3620" spans="1:5" x14ac:dyDescent="0.25">
      <c r="A3620" s="33">
        <v>43320</v>
      </c>
      <c r="B3620">
        <f>VLOOKUP($A3620,'VIXY-Web'!$A$1:$G$10000,2,0)</f>
        <v>94.120003999999994</v>
      </c>
      <c r="C3620">
        <f>VLOOKUP($A3620,'VIXY-Web'!$A$1:$G$10000,3,0)</f>
        <v>94.68</v>
      </c>
      <c r="D3620">
        <f>VLOOKUP($A3620,'VIXY-Web'!$A$1:$G$10000,4,0)</f>
        <v>92.08</v>
      </c>
      <c r="E3620">
        <f>VLOOKUP($A3620,'VIXY-Web'!$A$1:$G$10000,5,0)</f>
        <v>92.800004000000001</v>
      </c>
    </row>
    <row r="3621" spans="1:5" x14ac:dyDescent="0.25">
      <c r="A3621" s="33">
        <v>43321</v>
      </c>
      <c r="B3621">
        <f>VLOOKUP($A3621,'VIXY-Web'!$A$1:$G$10000,2,0)</f>
        <v>92.64</v>
      </c>
      <c r="C3621">
        <f>VLOOKUP($A3621,'VIXY-Web'!$A$1:$G$10000,3,0)</f>
        <v>94.160004000000001</v>
      </c>
      <c r="D3621">
        <f>VLOOKUP($A3621,'VIXY-Web'!$A$1:$G$10000,4,0)</f>
        <v>91.72</v>
      </c>
      <c r="E3621">
        <f>VLOOKUP($A3621,'VIXY-Web'!$A$1:$G$10000,5,0)</f>
        <v>94.08</v>
      </c>
    </row>
    <row r="3622" spans="1:5" x14ac:dyDescent="0.25">
      <c r="A3622" s="33">
        <v>43322</v>
      </c>
      <c r="B3622">
        <f>VLOOKUP($A3622,'VIXY-Web'!$A$1:$G$10000,2,0)</f>
        <v>98.28</v>
      </c>
      <c r="C3622">
        <f>VLOOKUP($A3622,'VIXY-Web'!$A$1:$G$10000,3,0)</f>
        <v>100.839996</v>
      </c>
      <c r="D3622">
        <f>VLOOKUP($A3622,'VIXY-Web'!$A$1:$G$10000,4,0)</f>
        <v>96.839995999999999</v>
      </c>
      <c r="E3622">
        <f>VLOOKUP($A3622,'VIXY-Web'!$A$1:$G$10000,5,0)</f>
        <v>98.68</v>
      </c>
    </row>
    <row r="3623" spans="1:5" x14ac:dyDescent="0.25">
      <c r="A3623" s="33">
        <v>43325</v>
      </c>
      <c r="B3623">
        <f>VLOOKUP($A3623,'VIXY-Web'!$A$1:$G$10000,2,0)</f>
        <v>99.800004000000001</v>
      </c>
      <c r="C3623">
        <f>VLOOKUP($A3623,'VIXY-Web'!$A$1:$G$10000,3,0)</f>
        <v>104.760004</v>
      </c>
      <c r="D3623">
        <f>VLOOKUP($A3623,'VIXY-Web'!$A$1:$G$10000,4,0)</f>
        <v>96.519996000000006</v>
      </c>
      <c r="E3623">
        <f>VLOOKUP($A3623,'VIXY-Web'!$A$1:$G$10000,5,0)</f>
        <v>104.64</v>
      </c>
    </row>
    <row r="3624" spans="1:5" x14ac:dyDescent="0.25">
      <c r="A3624" s="33">
        <v>43326</v>
      </c>
      <c r="B3624">
        <f>VLOOKUP($A3624,'VIXY-Web'!$A$1:$G$10000,2,0)</f>
        <v>102.36</v>
      </c>
      <c r="C3624">
        <f>VLOOKUP($A3624,'VIXY-Web'!$A$1:$G$10000,3,0)</f>
        <v>104.12000399999999</v>
      </c>
      <c r="D3624">
        <f>VLOOKUP($A3624,'VIXY-Web'!$A$1:$G$10000,4,0)</f>
        <v>99.160004000000001</v>
      </c>
      <c r="E3624">
        <f>VLOOKUP($A3624,'VIXY-Web'!$A$1:$G$10000,5,0)</f>
        <v>99.239996000000005</v>
      </c>
    </row>
    <row r="3625" spans="1:5" x14ac:dyDescent="0.25">
      <c r="A3625" s="33">
        <v>43327</v>
      </c>
      <c r="B3625">
        <f>VLOOKUP($A3625,'VIXY-Web'!$A$1:$G$10000,2,0)</f>
        <v>104.4</v>
      </c>
      <c r="C3625">
        <f>VLOOKUP($A3625,'VIXY-Web'!$A$1:$G$10000,3,0)</f>
        <v>112.32</v>
      </c>
      <c r="D3625">
        <f>VLOOKUP($A3625,'VIXY-Web'!$A$1:$G$10000,4,0)</f>
        <v>104.04</v>
      </c>
      <c r="E3625">
        <f>VLOOKUP($A3625,'VIXY-Web'!$A$1:$G$10000,5,0)</f>
        <v>105.48000399999999</v>
      </c>
    </row>
    <row r="3626" spans="1:5" x14ac:dyDescent="0.25">
      <c r="A3626" s="33">
        <v>43328</v>
      </c>
      <c r="B3626">
        <f>VLOOKUP($A3626,'VIXY-Web'!$A$1:$G$10000,2,0)</f>
        <v>101.64</v>
      </c>
      <c r="C3626">
        <f>VLOOKUP($A3626,'VIXY-Web'!$A$1:$G$10000,3,0)</f>
        <v>101.72</v>
      </c>
      <c r="D3626">
        <f>VLOOKUP($A3626,'VIXY-Web'!$A$1:$G$10000,4,0)</f>
        <v>98.28</v>
      </c>
      <c r="E3626">
        <f>VLOOKUP($A3626,'VIXY-Web'!$A$1:$G$10000,5,0)</f>
        <v>99.800004000000001</v>
      </c>
    </row>
    <row r="3627" spans="1:5" x14ac:dyDescent="0.25">
      <c r="A3627" s="33">
        <v>43329</v>
      </c>
      <c r="B3627">
        <f>VLOOKUP($A3627,'VIXY-Web'!$A$1:$G$10000,2,0)</f>
        <v>100.839996</v>
      </c>
      <c r="C3627">
        <f>VLOOKUP($A3627,'VIXY-Web'!$A$1:$G$10000,3,0)</f>
        <v>101.96</v>
      </c>
      <c r="D3627">
        <f>VLOOKUP($A3627,'VIXY-Web'!$A$1:$G$10000,4,0)</f>
        <v>96.800004000000001</v>
      </c>
      <c r="E3627">
        <f>VLOOKUP($A3627,'VIXY-Web'!$A$1:$G$10000,5,0)</f>
        <v>97.199995999999999</v>
      </c>
    </row>
    <row r="3628" spans="1:5" x14ac:dyDescent="0.25">
      <c r="A3628" s="33">
        <v>43332</v>
      </c>
      <c r="B3628">
        <f>VLOOKUP($A3628,'VIXY-Web'!$A$1:$G$10000,2,0)</f>
        <v>95.160004000000001</v>
      </c>
      <c r="C3628">
        <f>VLOOKUP($A3628,'VIXY-Web'!$A$1:$G$10000,3,0)</f>
        <v>96.120003999999994</v>
      </c>
      <c r="D3628">
        <f>VLOOKUP($A3628,'VIXY-Web'!$A$1:$G$10000,4,0)</f>
        <v>94.559995999999998</v>
      </c>
      <c r="E3628">
        <f>VLOOKUP($A3628,'VIXY-Web'!$A$1:$G$10000,5,0)</f>
        <v>95.32</v>
      </c>
    </row>
    <row r="3629" spans="1:5" x14ac:dyDescent="0.25">
      <c r="A3629" s="33">
        <v>43333</v>
      </c>
      <c r="B3629">
        <f>VLOOKUP($A3629,'VIXY-Web'!$A$1:$G$10000,2,0)</f>
        <v>94.72</v>
      </c>
      <c r="C3629">
        <f>VLOOKUP($A3629,'VIXY-Web'!$A$1:$G$10000,3,0)</f>
        <v>97.36</v>
      </c>
      <c r="D3629">
        <f>VLOOKUP($A3629,'VIXY-Web'!$A$1:$G$10000,4,0)</f>
        <v>94.08</v>
      </c>
      <c r="E3629">
        <f>VLOOKUP($A3629,'VIXY-Web'!$A$1:$G$10000,5,0)</f>
        <v>97.36</v>
      </c>
    </row>
    <row r="3630" spans="1:5" x14ac:dyDescent="0.25">
      <c r="A3630" s="33">
        <v>43334</v>
      </c>
      <c r="B3630">
        <f>VLOOKUP($A3630,'VIXY-Web'!$A$1:$G$10000,2,0)</f>
        <v>97.239996000000005</v>
      </c>
      <c r="C3630">
        <f>VLOOKUP($A3630,'VIXY-Web'!$A$1:$G$10000,3,0)</f>
        <v>97.36</v>
      </c>
      <c r="D3630">
        <f>VLOOKUP($A3630,'VIXY-Web'!$A$1:$G$10000,4,0)</f>
        <v>95.199995999999999</v>
      </c>
      <c r="E3630">
        <f>VLOOKUP($A3630,'VIXY-Web'!$A$1:$G$10000,5,0)</f>
        <v>96.160004000000001</v>
      </c>
    </row>
    <row r="3631" spans="1:5" x14ac:dyDescent="0.25">
      <c r="A3631" s="33">
        <v>43335</v>
      </c>
      <c r="B3631">
        <f>VLOOKUP($A3631,'VIXY-Web'!$A$1:$G$10000,2,0)</f>
        <v>95.239996000000005</v>
      </c>
      <c r="C3631">
        <f>VLOOKUP($A3631,'VIXY-Web'!$A$1:$G$10000,3,0)</f>
        <v>97.120003999999994</v>
      </c>
      <c r="D3631">
        <f>VLOOKUP($A3631,'VIXY-Web'!$A$1:$G$10000,4,0)</f>
        <v>94.08</v>
      </c>
      <c r="E3631">
        <f>VLOOKUP($A3631,'VIXY-Web'!$A$1:$G$10000,5,0)</f>
        <v>95.440004000000002</v>
      </c>
    </row>
    <row r="3632" spans="1:5" x14ac:dyDescent="0.25">
      <c r="A3632" s="33">
        <v>43336</v>
      </c>
      <c r="B3632">
        <f>VLOOKUP($A3632,'VIXY-Web'!$A$1:$G$10000,2,0)</f>
        <v>94.239996000000005</v>
      </c>
      <c r="C3632">
        <f>VLOOKUP($A3632,'VIXY-Web'!$A$1:$G$10000,3,0)</f>
        <v>95.28</v>
      </c>
      <c r="D3632">
        <f>VLOOKUP($A3632,'VIXY-Web'!$A$1:$G$10000,4,0)</f>
        <v>93.519996000000006</v>
      </c>
      <c r="E3632">
        <f>VLOOKUP($A3632,'VIXY-Web'!$A$1:$G$10000,5,0)</f>
        <v>94.96</v>
      </c>
    </row>
    <row r="3633" spans="1:5" x14ac:dyDescent="0.25">
      <c r="A3633" s="33">
        <v>43339</v>
      </c>
      <c r="B3633">
        <f>VLOOKUP($A3633,'VIXY-Web'!$A$1:$G$10000,2,0)</f>
        <v>93.64</v>
      </c>
      <c r="C3633">
        <f>VLOOKUP($A3633,'VIXY-Web'!$A$1:$G$10000,3,0)</f>
        <v>95.32</v>
      </c>
      <c r="D3633">
        <f>VLOOKUP($A3633,'VIXY-Web'!$A$1:$G$10000,4,0)</f>
        <v>93.4</v>
      </c>
      <c r="E3633">
        <f>VLOOKUP($A3633,'VIXY-Web'!$A$1:$G$10000,5,0)</f>
        <v>95.28</v>
      </c>
    </row>
    <row r="3634" spans="1:5" x14ac:dyDescent="0.25">
      <c r="A3634" s="33">
        <v>43340</v>
      </c>
      <c r="B3634">
        <f>VLOOKUP($A3634,'VIXY-Web'!$A$1:$G$10000,2,0)</f>
        <v>94.440004000000002</v>
      </c>
      <c r="C3634">
        <f>VLOOKUP($A3634,'VIXY-Web'!$A$1:$G$10000,3,0)</f>
        <v>96.239996000000005</v>
      </c>
      <c r="D3634">
        <f>VLOOKUP($A3634,'VIXY-Web'!$A$1:$G$10000,4,0)</f>
        <v>94.120003999999994</v>
      </c>
      <c r="E3634">
        <f>VLOOKUP($A3634,'VIXY-Web'!$A$1:$G$10000,5,0)</f>
        <v>95.160004000000001</v>
      </c>
    </row>
    <row r="3635" spans="1:5" x14ac:dyDescent="0.25">
      <c r="A3635" s="33">
        <v>43341</v>
      </c>
      <c r="B3635">
        <f>VLOOKUP($A3635,'VIXY-Web'!$A$1:$G$10000,2,0)</f>
        <v>95.120003999999994</v>
      </c>
      <c r="C3635">
        <f>VLOOKUP($A3635,'VIXY-Web'!$A$1:$G$10000,3,0)</f>
        <v>96.08</v>
      </c>
      <c r="D3635">
        <f>VLOOKUP($A3635,'VIXY-Web'!$A$1:$G$10000,4,0)</f>
        <v>94.08</v>
      </c>
      <c r="E3635">
        <f>VLOOKUP($A3635,'VIXY-Web'!$A$1:$G$10000,5,0)</f>
        <v>95.160004000000001</v>
      </c>
    </row>
    <row r="3636" spans="1:5" x14ac:dyDescent="0.25">
      <c r="A3636" s="33">
        <v>43342</v>
      </c>
      <c r="B3636">
        <f>VLOOKUP($A3636,'VIXY-Web'!$A$1:$G$10000,2,0)</f>
        <v>95.32</v>
      </c>
      <c r="C3636">
        <f>VLOOKUP($A3636,'VIXY-Web'!$A$1:$G$10000,3,0)</f>
        <v>98.72</v>
      </c>
      <c r="D3636">
        <f>VLOOKUP($A3636,'VIXY-Web'!$A$1:$G$10000,4,0)</f>
        <v>94.4</v>
      </c>
      <c r="E3636">
        <f>VLOOKUP($A3636,'VIXY-Web'!$A$1:$G$10000,5,0)</f>
        <v>97.120003999999994</v>
      </c>
    </row>
    <row r="3637" spans="1:5" x14ac:dyDescent="0.25">
      <c r="A3637" s="33">
        <v>43343</v>
      </c>
      <c r="B3637">
        <f>VLOOKUP($A3637,'VIXY-Web'!$A$1:$G$10000,2,0)</f>
        <v>98.160004000000001</v>
      </c>
      <c r="C3637">
        <f>VLOOKUP($A3637,'VIXY-Web'!$A$1:$G$10000,3,0)</f>
        <v>98.519996000000006</v>
      </c>
      <c r="D3637">
        <f>VLOOKUP($A3637,'VIXY-Web'!$A$1:$G$10000,4,0)</f>
        <v>95.120003999999994</v>
      </c>
      <c r="E3637">
        <f>VLOOKUP($A3637,'VIXY-Web'!$A$1:$G$10000,5,0)</f>
        <v>95.760003999999995</v>
      </c>
    </row>
    <row r="3638" spans="1:5" x14ac:dyDescent="0.25">
      <c r="A3638" s="33">
        <v>43347</v>
      </c>
      <c r="B3638">
        <f>VLOOKUP($A3638,'VIXY-Web'!$A$1:$G$10000,2,0)</f>
        <v>96.36</v>
      </c>
      <c r="C3638">
        <f>VLOOKUP($A3638,'VIXY-Web'!$A$1:$G$10000,3,0)</f>
        <v>99.120003999999994</v>
      </c>
      <c r="D3638">
        <f>VLOOKUP($A3638,'VIXY-Web'!$A$1:$G$10000,4,0)</f>
        <v>96.04</v>
      </c>
      <c r="E3638">
        <f>VLOOKUP($A3638,'VIXY-Web'!$A$1:$G$10000,5,0)</f>
        <v>96.199995999999999</v>
      </c>
    </row>
    <row r="3639" spans="1:5" x14ac:dyDescent="0.25">
      <c r="A3639" s="33">
        <v>43348</v>
      </c>
      <c r="B3639">
        <f>VLOOKUP($A3639,'VIXY-Web'!$A$1:$G$10000,2,0)</f>
        <v>97.239996000000005</v>
      </c>
      <c r="C3639">
        <f>VLOOKUP($A3639,'VIXY-Web'!$A$1:$G$10000,3,0)</f>
        <v>99.760003999999995</v>
      </c>
      <c r="D3639">
        <f>VLOOKUP($A3639,'VIXY-Web'!$A$1:$G$10000,4,0)</f>
        <v>96.4</v>
      </c>
      <c r="E3639">
        <f>VLOOKUP($A3639,'VIXY-Web'!$A$1:$G$10000,5,0)</f>
        <v>97.04</v>
      </c>
    </row>
    <row r="3640" spans="1:5" x14ac:dyDescent="0.25">
      <c r="A3640" s="33">
        <v>43349</v>
      </c>
      <c r="B3640">
        <f>VLOOKUP($A3640,'VIXY-Web'!$A$1:$G$10000,2,0)</f>
        <v>97.160004000000001</v>
      </c>
      <c r="C3640">
        <f>VLOOKUP($A3640,'VIXY-Web'!$A$1:$G$10000,3,0)</f>
        <v>102.04</v>
      </c>
      <c r="D3640">
        <f>VLOOKUP($A3640,'VIXY-Web'!$A$1:$G$10000,4,0)</f>
        <v>96.800004000000001</v>
      </c>
      <c r="E3640">
        <f>VLOOKUP($A3640,'VIXY-Web'!$A$1:$G$10000,5,0)</f>
        <v>100.04</v>
      </c>
    </row>
    <row r="3641" spans="1:5" x14ac:dyDescent="0.25">
      <c r="A3641" s="33">
        <v>43350</v>
      </c>
      <c r="B3641">
        <f>VLOOKUP($A3641,'VIXY-Web'!$A$1:$G$10000,2,0)</f>
        <v>102.04</v>
      </c>
      <c r="C3641">
        <f>VLOOKUP($A3641,'VIXY-Web'!$A$1:$G$10000,3,0)</f>
        <v>103.28</v>
      </c>
      <c r="D3641">
        <f>VLOOKUP($A3641,'VIXY-Web'!$A$1:$G$10000,4,0)</f>
        <v>99.839995999999999</v>
      </c>
      <c r="E3641">
        <f>VLOOKUP($A3641,'VIXY-Web'!$A$1:$G$10000,5,0)</f>
        <v>101.72</v>
      </c>
    </row>
    <row r="3642" spans="1:5" x14ac:dyDescent="0.25">
      <c r="A3642" s="33">
        <v>43353</v>
      </c>
      <c r="B3642">
        <f>VLOOKUP($A3642,'VIXY-Web'!$A$1:$G$10000,2,0)</f>
        <v>99.68</v>
      </c>
      <c r="C3642">
        <f>VLOOKUP($A3642,'VIXY-Web'!$A$1:$G$10000,3,0)</f>
        <v>100.08</v>
      </c>
      <c r="D3642">
        <f>VLOOKUP($A3642,'VIXY-Web'!$A$1:$G$10000,4,0)</f>
        <v>98.199995999999999</v>
      </c>
      <c r="E3642">
        <f>VLOOKUP($A3642,'VIXY-Web'!$A$1:$G$10000,5,0)</f>
        <v>98.92</v>
      </c>
    </row>
    <row r="3643" spans="1:5" x14ac:dyDescent="0.25">
      <c r="A3643" s="33">
        <v>43354</v>
      </c>
      <c r="B3643">
        <f>VLOOKUP($A3643,'VIXY-Web'!$A$1:$G$10000,2,0)</f>
        <v>100.12000399999999</v>
      </c>
      <c r="C3643">
        <f>VLOOKUP($A3643,'VIXY-Web'!$A$1:$G$10000,3,0)</f>
        <v>100.68</v>
      </c>
      <c r="D3643">
        <f>VLOOKUP($A3643,'VIXY-Web'!$A$1:$G$10000,4,0)</f>
        <v>95.72</v>
      </c>
      <c r="E3643">
        <f>VLOOKUP($A3643,'VIXY-Web'!$A$1:$G$10000,5,0)</f>
        <v>95.839995999999999</v>
      </c>
    </row>
    <row r="3644" spans="1:5" x14ac:dyDescent="0.25">
      <c r="A3644" s="33">
        <v>43355</v>
      </c>
      <c r="B3644">
        <f>VLOOKUP($A3644,'VIXY-Web'!$A$1:$G$10000,2,0)</f>
        <v>95.68</v>
      </c>
      <c r="C3644">
        <f>VLOOKUP($A3644,'VIXY-Web'!$A$1:$G$10000,3,0)</f>
        <v>96.199995999999999</v>
      </c>
      <c r="D3644">
        <f>VLOOKUP($A3644,'VIXY-Web'!$A$1:$G$10000,4,0)</f>
        <v>94.08</v>
      </c>
      <c r="E3644">
        <f>VLOOKUP($A3644,'VIXY-Web'!$A$1:$G$10000,5,0)</f>
        <v>94.72</v>
      </c>
    </row>
    <row r="3645" spans="1:5" x14ac:dyDescent="0.25">
      <c r="A3645" s="33">
        <v>43356</v>
      </c>
      <c r="B3645">
        <f>VLOOKUP($A3645,'VIXY-Web'!$A$1:$G$10000,2,0)</f>
        <v>92.68</v>
      </c>
      <c r="C3645">
        <f>VLOOKUP($A3645,'VIXY-Web'!$A$1:$G$10000,3,0)</f>
        <v>92.839995999999999</v>
      </c>
      <c r="D3645">
        <f>VLOOKUP($A3645,'VIXY-Web'!$A$1:$G$10000,4,0)</f>
        <v>91.839995999999999</v>
      </c>
      <c r="E3645">
        <f>VLOOKUP($A3645,'VIXY-Web'!$A$1:$G$10000,5,0)</f>
        <v>91.96</v>
      </c>
    </row>
    <row r="3646" spans="1:5" x14ac:dyDescent="0.25">
      <c r="A3646" s="33">
        <v>43357</v>
      </c>
      <c r="B3646">
        <f>VLOOKUP($A3646,'VIXY-Web'!$A$1:$G$10000,2,0)</f>
        <v>91.440004000000002</v>
      </c>
      <c r="C3646">
        <f>VLOOKUP($A3646,'VIXY-Web'!$A$1:$G$10000,3,0)</f>
        <v>92.440004000000002</v>
      </c>
      <c r="D3646">
        <f>VLOOKUP($A3646,'VIXY-Web'!$A$1:$G$10000,4,0)</f>
        <v>89.96</v>
      </c>
      <c r="E3646">
        <f>VLOOKUP($A3646,'VIXY-Web'!$A$1:$G$10000,5,0)</f>
        <v>90.199995999999999</v>
      </c>
    </row>
    <row r="3647" spans="1:5" x14ac:dyDescent="0.25">
      <c r="A3647" s="33">
        <v>43360</v>
      </c>
      <c r="B3647">
        <f>VLOOKUP($A3647,'VIXY-Web'!$A$1:$G$10000,2,0)</f>
        <v>90.04</v>
      </c>
      <c r="C3647">
        <f>VLOOKUP($A3647,'VIXY-Web'!$A$1:$G$10000,3,0)</f>
        <v>93</v>
      </c>
      <c r="D3647">
        <f>VLOOKUP($A3647,'VIXY-Web'!$A$1:$G$10000,4,0)</f>
        <v>89.64</v>
      </c>
      <c r="E3647">
        <f>VLOOKUP($A3647,'VIXY-Web'!$A$1:$G$10000,5,0)</f>
        <v>92.68</v>
      </c>
    </row>
    <row r="3648" spans="1:5" x14ac:dyDescent="0.25">
      <c r="A3648" s="33">
        <v>43361</v>
      </c>
      <c r="B3648">
        <f>VLOOKUP($A3648,'VIXY-Web'!$A$1:$G$10000,2,0)</f>
        <v>92.04</v>
      </c>
      <c r="C3648">
        <f>VLOOKUP($A3648,'VIXY-Web'!$A$1:$G$10000,3,0)</f>
        <v>92.64</v>
      </c>
      <c r="D3648">
        <f>VLOOKUP($A3648,'VIXY-Web'!$A$1:$G$10000,4,0)</f>
        <v>90.559995999999998</v>
      </c>
      <c r="E3648">
        <f>VLOOKUP($A3648,'VIXY-Web'!$A$1:$G$10000,5,0)</f>
        <v>92.519996000000006</v>
      </c>
    </row>
    <row r="3649" spans="1:5" x14ac:dyDescent="0.25">
      <c r="A3649" s="33">
        <v>43362</v>
      </c>
      <c r="B3649">
        <f>VLOOKUP($A3649,'VIXY-Web'!$A$1:$G$10000,2,0)</f>
        <v>89.92</v>
      </c>
      <c r="C3649">
        <f>VLOOKUP($A3649,'VIXY-Web'!$A$1:$G$10000,3,0)</f>
        <v>89.92</v>
      </c>
      <c r="D3649">
        <f>VLOOKUP($A3649,'VIXY-Web'!$A$1:$G$10000,4,0)</f>
        <v>88.440004000000002</v>
      </c>
      <c r="E3649">
        <f>VLOOKUP($A3649,'VIXY-Web'!$A$1:$G$10000,5,0)</f>
        <v>89.199995999999999</v>
      </c>
    </row>
    <row r="3650" spans="1:5" x14ac:dyDescent="0.25">
      <c r="A3650" s="33">
        <v>43363</v>
      </c>
      <c r="B3650">
        <f>VLOOKUP($A3650,'VIXY-Web'!$A$1:$G$10000,2,0)</f>
        <v>87.92</v>
      </c>
      <c r="C3650">
        <f>VLOOKUP($A3650,'VIXY-Web'!$A$1:$G$10000,3,0)</f>
        <v>88.28</v>
      </c>
      <c r="D3650">
        <f>VLOOKUP($A3650,'VIXY-Web'!$A$1:$G$10000,4,0)</f>
        <v>87</v>
      </c>
      <c r="E3650">
        <f>VLOOKUP($A3650,'VIXY-Web'!$A$1:$G$10000,5,0)</f>
        <v>87.800004000000001</v>
      </c>
    </row>
    <row r="3651" spans="1:5" x14ac:dyDescent="0.25">
      <c r="A3651" s="33">
        <v>43364</v>
      </c>
      <c r="B3651">
        <f>VLOOKUP($A3651,'VIXY-Web'!$A$1:$G$10000,2,0)</f>
        <v>87.559995999999998</v>
      </c>
      <c r="C3651">
        <f>VLOOKUP($A3651,'VIXY-Web'!$A$1:$G$10000,3,0)</f>
        <v>88.199995999999999</v>
      </c>
      <c r="D3651">
        <f>VLOOKUP($A3651,'VIXY-Web'!$A$1:$G$10000,4,0)</f>
        <v>86.559995999999998</v>
      </c>
      <c r="E3651">
        <f>VLOOKUP($A3651,'VIXY-Web'!$A$1:$G$10000,5,0)</f>
        <v>87.879996000000006</v>
      </c>
    </row>
    <row r="3652" spans="1:5" x14ac:dyDescent="0.25">
      <c r="A3652" s="33">
        <v>43367</v>
      </c>
      <c r="B3652">
        <f>VLOOKUP($A3652,'VIXY-Web'!$A$1:$G$10000,2,0)</f>
        <v>88.4</v>
      </c>
      <c r="C3652">
        <f>VLOOKUP($A3652,'VIXY-Web'!$A$1:$G$10000,3,0)</f>
        <v>90.08</v>
      </c>
      <c r="D3652">
        <f>VLOOKUP($A3652,'VIXY-Web'!$A$1:$G$10000,4,0)</f>
        <v>87.6</v>
      </c>
      <c r="E3652">
        <f>VLOOKUP($A3652,'VIXY-Web'!$A$1:$G$10000,5,0)</f>
        <v>87.879996000000006</v>
      </c>
    </row>
    <row r="3653" spans="1:5" x14ac:dyDescent="0.25">
      <c r="A3653" s="33">
        <v>43368</v>
      </c>
      <c r="B3653">
        <f>VLOOKUP($A3653,'VIXY-Web'!$A$1:$G$10000,2,0)</f>
        <v>86.800004000000001</v>
      </c>
      <c r="C3653">
        <f>VLOOKUP($A3653,'VIXY-Web'!$A$1:$G$10000,3,0)</f>
        <v>89</v>
      </c>
      <c r="D3653">
        <f>VLOOKUP($A3653,'VIXY-Web'!$A$1:$G$10000,4,0)</f>
        <v>86.4</v>
      </c>
      <c r="E3653">
        <f>VLOOKUP($A3653,'VIXY-Web'!$A$1:$G$10000,5,0)</f>
        <v>88.64</v>
      </c>
    </row>
    <row r="3654" spans="1:5" x14ac:dyDescent="0.25">
      <c r="A3654" s="33">
        <v>43369</v>
      </c>
      <c r="B3654">
        <f>VLOOKUP($A3654,'VIXY-Web'!$A$1:$G$10000,2,0)</f>
        <v>87.68</v>
      </c>
      <c r="C3654">
        <f>VLOOKUP($A3654,'VIXY-Web'!$A$1:$G$10000,3,0)</f>
        <v>90.32</v>
      </c>
      <c r="D3654">
        <f>VLOOKUP($A3654,'VIXY-Web'!$A$1:$G$10000,4,0)</f>
        <v>86.68</v>
      </c>
      <c r="E3654">
        <f>VLOOKUP($A3654,'VIXY-Web'!$A$1:$G$10000,5,0)</f>
        <v>89.519996000000006</v>
      </c>
    </row>
    <row r="3655" spans="1:5" x14ac:dyDescent="0.25">
      <c r="A3655" s="33">
        <v>43370</v>
      </c>
      <c r="B3655">
        <f>VLOOKUP($A3655,'VIXY-Web'!$A$1:$G$10000,2,0)</f>
        <v>88.440004000000002</v>
      </c>
      <c r="C3655">
        <f>VLOOKUP($A3655,'VIXY-Web'!$A$1:$G$10000,3,0)</f>
        <v>88.72</v>
      </c>
      <c r="D3655">
        <f>VLOOKUP($A3655,'VIXY-Web'!$A$1:$G$10000,4,0)</f>
        <v>87.32</v>
      </c>
      <c r="E3655">
        <f>VLOOKUP($A3655,'VIXY-Web'!$A$1:$G$10000,5,0)</f>
        <v>87.92</v>
      </c>
    </row>
    <row r="3656" spans="1:5" x14ac:dyDescent="0.25">
      <c r="A3656" s="33">
        <v>43371</v>
      </c>
      <c r="B3656">
        <f>VLOOKUP($A3656,'VIXY-Web'!$A$1:$G$10000,2,0)</f>
        <v>89.04</v>
      </c>
      <c r="C3656">
        <f>VLOOKUP($A3656,'VIXY-Web'!$A$1:$G$10000,3,0)</f>
        <v>89.4</v>
      </c>
      <c r="D3656">
        <f>VLOOKUP($A3656,'VIXY-Web'!$A$1:$G$10000,4,0)</f>
        <v>87.760003999999995</v>
      </c>
      <c r="E3656">
        <f>VLOOKUP($A3656,'VIXY-Web'!$A$1:$G$10000,5,0)</f>
        <v>87.760003999999995</v>
      </c>
    </row>
    <row r="3657" spans="1:5" x14ac:dyDescent="0.25">
      <c r="A3657" s="33">
        <v>43374</v>
      </c>
      <c r="B3657">
        <f>VLOOKUP($A3657,'VIXY-Web'!$A$1:$G$10000,2,0)</f>
        <v>85.6</v>
      </c>
      <c r="C3657">
        <f>VLOOKUP($A3657,'VIXY-Web'!$A$1:$G$10000,3,0)</f>
        <v>88.04</v>
      </c>
      <c r="D3657">
        <f>VLOOKUP($A3657,'VIXY-Web'!$A$1:$G$10000,4,0)</f>
        <v>85.08</v>
      </c>
      <c r="E3657">
        <f>VLOOKUP($A3657,'VIXY-Web'!$A$1:$G$10000,5,0)</f>
        <v>86.839995999999999</v>
      </c>
    </row>
    <row r="3658" spans="1:5" x14ac:dyDescent="0.25">
      <c r="A3658" s="33">
        <v>43375</v>
      </c>
      <c r="B3658">
        <f>VLOOKUP($A3658,'VIXY-Web'!$A$1:$G$10000,2,0)</f>
        <v>87.04</v>
      </c>
      <c r="C3658">
        <f>VLOOKUP($A3658,'VIXY-Web'!$A$1:$G$10000,3,0)</f>
        <v>87.839995999999999</v>
      </c>
      <c r="D3658">
        <f>VLOOKUP($A3658,'VIXY-Web'!$A$1:$G$10000,4,0)</f>
        <v>85.96</v>
      </c>
      <c r="E3658">
        <f>VLOOKUP($A3658,'VIXY-Web'!$A$1:$G$10000,5,0)</f>
        <v>87</v>
      </c>
    </row>
    <row r="3659" spans="1:5" x14ac:dyDescent="0.25">
      <c r="A3659" s="33">
        <v>43376</v>
      </c>
      <c r="B3659">
        <f>VLOOKUP($A3659,'VIXY-Web'!$A$1:$G$10000,2,0)</f>
        <v>85.839995999999999</v>
      </c>
      <c r="C3659">
        <f>VLOOKUP($A3659,'VIXY-Web'!$A$1:$G$10000,3,0)</f>
        <v>87.4</v>
      </c>
      <c r="D3659">
        <f>VLOOKUP($A3659,'VIXY-Web'!$A$1:$G$10000,4,0)</f>
        <v>85.68</v>
      </c>
      <c r="E3659">
        <f>VLOOKUP($A3659,'VIXY-Web'!$A$1:$G$10000,5,0)</f>
        <v>86.160004000000001</v>
      </c>
    </row>
    <row r="3660" spans="1:5" x14ac:dyDescent="0.25">
      <c r="A3660" s="33">
        <v>43377</v>
      </c>
      <c r="B3660">
        <f>VLOOKUP($A3660,'VIXY-Web'!$A$1:$G$10000,2,0)</f>
        <v>87.72</v>
      </c>
      <c r="C3660">
        <f>VLOOKUP($A3660,'VIXY-Web'!$A$1:$G$10000,3,0)</f>
        <v>95</v>
      </c>
      <c r="D3660">
        <f>VLOOKUP($A3660,'VIXY-Web'!$A$1:$G$10000,4,0)</f>
        <v>87.72</v>
      </c>
      <c r="E3660">
        <f>VLOOKUP($A3660,'VIXY-Web'!$A$1:$G$10000,5,0)</f>
        <v>91.480003999999994</v>
      </c>
    </row>
    <row r="3661" spans="1:5" x14ac:dyDescent="0.25">
      <c r="A3661" s="33">
        <v>43378</v>
      </c>
      <c r="B3661">
        <f>VLOOKUP($A3661,'VIXY-Web'!$A$1:$G$10000,2,0)</f>
        <v>90.480003999999994</v>
      </c>
      <c r="C3661">
        <f>VLOOKUP($A3661,'VIXY-Web'!$A$1:$G$10000,3,0)</f>
        <v>98.6</v>
      </c>
      <c r="D3661">
        <f>VLOOKUP($A3661,'VIXY-Web'!$A$1:$G$10000,4,0)</f>
        <v>88.92</v>
      </c>
      <c r="E3661">
        <f>VLOOKUP($A3661,'VIXY-Web'!$A$1:$G$10000,5,0)</f>
        <v>93.36</v>
      </c>
    </row>
    <row r="3662" spans="1:5" x14ac:dyDescent="0.25">
      <c r="A3662" s="33">
        <v>43381</v>
      </c>
      <c r="B3662">
        <f>VLOOKUP($A3662,'VIXY-Web'!$A$1:$G$10000,2,0)</f>
        <v>96</v>
      </c>
      <c r="C3662">
        <f>VLOOKUP($A3662,'VIXY-Web'!$A$1:$G$10000,3,0)</f>
        <v>100.559996</v>
      </c>
      <c r="D3662">
        <f>VLOOKUP($A3662,'VIXY-Web'!$A$1:$G$10000,4,0)</f>
        <v>93.800004000000001</v>
      </c>
      <c r="E3662">
        <f>VLOOKUP($A3662,'VIXY-Web'!$A$1:$G$10000,5,0)</f>
        <v>94.36</v>
      </c>
    </row>
    <row r="3663" spans="1:5" x14ac:dyDescent="0.25">
      <c r="A3663" s="33">
        <v>43382</v>
      </c>
      <c r="B3663">
        <f>VLOOKUP($A3663,'VIXY-Web'!$A$1:$G$10000,2,0)</f>
        <v>96.800004000000001</v>
      </c>
      <c r="C3663">
        <f>VLOOKUP($A3663,'VIXY-Web'!$A$1:$G$10000,3,0)</f>
        <v>98.160004000000001</v>
      </c>
      <c r="D3663">
        <f>VLOOKUP($A3663,'VIXY-Web'!$A$1:$G$10000,4,0)</f>
        <v>93.4</v>
      </c>
      <c r="E3663">
        <f>VLOOKUP($A3663,'VIXY-Web'!$A$1:$G$10000,5,0)</f>
        <v>96.08</v>
      </c>
    </row>
    <row r="3664" spans="1:5" x14ac:dyDescent="0.25">
      <c r="A3664" s="33">
        <v>43383</v>
      </c>
      <c r="B3664">
        <f>VLOOKUP($A3664,'VIXY-Web'!$A$1:$G$10000,2,0)</f>
        <v>97.760003999999995</v>
      </c>
      <c r="C3664">
        <f>VLOOKUP($A3664,'VIXY-Web'!$A$1:$G$10000,3,0)</f>
        <v>113.160004</v>
      </c>
      <c r="D3664">
        <f>VLOOKUP($A3664,'VIXY-Web'!$A$1:$G$10000,4,0)</f>
        <v>97.72</v>
      </c>
      <c r="E3664">
        <f>VLOOKUP($A3664,'VIXY-Web'!$A$1:$G$10000,5,0)</f>
        <v>111.760004</v>
      </c>
    </row>
    <row r="3665" spans="1:5" x14ac:dyDescent="0.25">
      <c r="A3665" s="33">
        <v>43384</v>
      </c>
      <c r="B3665">
        <f>VLOOKUP($A3665,'VIXY-Web'!$A$1:$G$10000,2,0)</f>
        <v>110.4</v>
      </c>
      <c r="C3665">
        <f>VLOOKUP($A3665,'VIXY-Web'!$A$1:$G$10000,3,0)</f>
        <v>126.96</v>
      </c>
      <c r="D3665">
        <f>VLOOKUP($A3665,'VIXY-Web'!$A$1:$G$10000,4,0)</f>
        <v>107.51999600000001</v>
      </c>
      <c r="E3665">
        <f>VLOOKUP($A3665,'VIXY-Web'!$A$1:$G$10000,5,0)</f>
        <v>121.72</v>
      </c>
    </row>
    <row r="3666" spans="1:5" x14ac:dyDescent="0.25">
      <c r="A3666" s="33">
        <v>43385</v>
      </c>
      <c r="B3666">
        <f>VLOOKUP($A3666,'VIXY-Web'!$A$1:$G$10000,2,0)</f>
        <v>110</v>
      </c>
      <c r="C3666">
        <f>VLOOKUP($A3666,'VIXY-Web'!$A$1:$G$10000,3,0)</f>
        <v>123.04</v>
      </c>
      <c r="D3666">
        <f>VLOOKUP($A3666,'VIXY-Web'!$A$1:$G$10000,4,0)</f>
        <v>109.72</v>
      </c>
      <c r="E3666">
        <f>VLOOKUP($A3666,'VIXY-Web'!$A$1:$G$10000,5,0)</f>
        <v>112.04</v>
      </c>
    </row>
    <row r="3667" spans="1:5" x14ac:dyDescent="0.25">
      <c r="A3667" s="33">
        <v>43388</v>
      </c>
      <c r="B3667">
        <f>VLOOKUP($A3667,'VIXY-Web'!$A$1:$G$10000,2,0)</f>
        <v>114.87999600000001</v>
      </c>
      <c r="C3667">
        <f>VLOOKUP($A3667,'VIXY-Web'!$A$1:$G$10000,3,0)</f>
        <v>117.440004</v>
      </c>
      <c r="D3667">
        <f>VLOOKUP($A3667,'VIXY-Web'!$A$1:$G$10000,4,0)</f>
        <v>110.800004</v>
      </c>
      <c r="E3667">
        <f>VLOOKUP($A3667,'VIXY-Web'!$A$1:$G$10000,5,0)</f>
        <v>113.64</v>
      </c>
    </row>
    <row r="3668" spans="1:5" x14ac:dyDescent="0.25">
      <c r="A3668" s="33">
        <v>43389</v>
      </c>
      <c r="B3668">
        <f>VLOOKUP($A3668,'VIXY-Web'!$A$1:$G$10000,2,0)</f>
        <v>110.08</v>
      </c>
      <c r="C3668">
        <f>VLOOKUP($A3668,'VIXY-Web'!$A$1:$G$10000,3,0)</f>
        <v>111.239996</v>
      </c>
      <c r="D3668">
        <f>VLOOKUP($A3668,'VIXY-Web'!$A$1:$G$10000,4,0)</f>
        <v>105.199996</v>
      </c>
      <c r="E3668">
        <f>VLOOKUP($A3668,'VIXY-Web'!$A$1:$G$10000,5,0)</f>
        <v>105.760004</v>
      </c>
    </row>
    <row r="3669" spans="1:5" x14ac:dyDescent="0.25">
      <c r="A3669" s="33">
        <v>43390</v>
      </c>
      <c r="B3669">
        <f>VLOOKUP($A3669,'VIXY-Web'!$A$1:$G$10000,2,0)</f>
        <v>105.32</v>
      </c>
      <c r="C3669">
        <f>VLOOKUP($A3669,'VIXY-Web'!$A$1:$G$10000,3,0)</f>
        <v>112.96</v>
      </c>
      <c r="D3669">
        <f>VLOOKUP($A3669,'VIXY-Web'!$A$1:$G$10000,4,0)</f>
        <v>105.28</v>
      </c>
      <c r="E3669">
        <f>VLOOKUP($A3669,'VIXY-Web'!$A$1:$G$10000,5,0)</f>
        <v>106.96</v>
      </c>
    </row>
    <row r="3670" spans="1:5" x14ac:dyDescent="0.25">
      <c r="A3670" s="33">
        <v>43391</v>
      </c>
      <c r="B3670">
        <f>VLOOKUP($A3670,'VIXY-Web'!$A$1:$G$10000,2,0)</f>
        <v>108</v>
      </c>
      <c r="C3670">
        <f>VLOOKUP($A3670,'VIXY-Web'!$A$1:$G$10000,3,0)</f>
        <v>117.87999600000001</v>
      </c>
      <c r="D3670">
        <f>VLOOKUP($A3670,'VIXY-Web'!$A$1:$G$10000,4,0)</f>
        <v>108</v>
      </c>
      <c r="E3670">
        <f>VLOOKUP($A3670,'VIXY-Web'!$A$1:$G$10000,5,0)</f>
        <v>114.12000399999999</v>
      </c>
    </row>
    <row r="3671" spans="1:5" x14ac:dyDescent="0.25">
      <c r="A3671" s="33">
        <v>43392</v>
      </c>
      <c r="B3671">
        <f>VLOOKUP($A3671,'VIXY-Web'!$A$1:$G$10000,2,0)</f>
        <v>112.839996</v>
      </c>
      <c r="C3671">
        <f>VLOOKUP($A3671,'VIXY-Web'!$A$1:$G$10000,3,0)</f>
        <v>116.800004</v>
      </c>
      <c r="D3671">
        <f>VLOOKUP($A3671,'VIXY-Web'!$A$1:$G$10000,4,0)</f>
        <v>110.12000399999999</v>
      </c>
      <c r="E3671">
        <f>VLOOKUP($A3671,'VIXY-Web'!$A$1:$G$10000,5,0)</f>
        <v>113.04</v>
      </c>
    </row>
    <row r="3672" spans="1:5" x14ac:dyDescent="0.25">
      <c r="A3672" s="33">
        <v>43395</v>
      </c>
      <c r="B3672">
        <f>VLOOKUP($A3672,'VIXY-Web'!$A$1:$G$10000,2,0)</f>
        <v>112.08</v>
      </c>
      <c r="C3672">
        <f>VLOOKUP($A3672,'VIXY-Web'!$A$1:$G$10000,3,0)</f>
        <v>118.64</v>
      </c>
      <c r="D3672">
        <f>VLOOKUP($A3672,'VIXY-Web'!$A$1:$G$10000,4,0)</f>
        <v>111.87999600000001</v>
      </c>
      <c r="E3672">
        <f>VLOOKUP($A3672,'VIXY-Web'!$A$1:$G$10000,5,0)</f>
        <v>113.760004</v>
      </c>
    </row>
    <row r="3673" spans="1:5" x14ac:dyDescent="0.25">
      <c r="A3673" s="33">
        <v>43396</v>
      </c>
      <c r="B3673">
        <f>VLOOKUP($A3673,'VIXY-Web'!$A$1:$G$10000,2,0)</f>
        <v>123.6</v>
      </c>
      <c r="C3673">
        <f>VLOOKUP($A3673,'VIXY-Web'!$A$1:$G$10000,3,0)</f>
        <v>127</v>
      </c>
      <c r="D3673">
        <f>VLOOKUP($A3673,'VIXY-Web'!$A$1:$G$10000,4,0)</f>
        <v>115.96</v>
      </c>
      <c r="E3673">
        <f>VLOOKUP($A3673,'VIXY-Web'!$A$1:$G$10000,5,0)</f>
        <v>118.28</v>
      </c>
    </row>
    <row r="3674" spans="1:5" x14ac:dyDescent="0.25">
      <c r="A3674" s="33">
        <v>43397</v>
      </c>
      <c r="B3674">
        <f>VLOOKUP($A3674,'VIXY-Web'!$A$1:$G$10000,2,0)</f>
        <v>117.440004</v>
      </c>
      <c r="C3674">
        <f>VLOOKUP($A3674,'VIXY-Web'!$A$1:$G$10000,3,0)</f>
        <v>129.96000799999999</v>
      </c>
      <c r="D3674">
        <f>VLOOKUP($A3674,'VIXY-Web'!$A$1:$G$10000,4,0)</f>
        <v>116.760004</v>
      </c>
      <c r="E3674">
        <f>VLOOKUP($A3674,'VIXY-Web'!$A$1:$G$10000,5,0)</f>
        <v>128.800004</v>
      </c>
    </row>
    <row r="3675" spans="1:5" x14ac:dyDescent="0.25">
      <c r="A3675" s="33">
        <v>43398</v>
      </c>
      <c r="B3675">
        <f>VLOOKUP($A3675,'VIXY-Web'!$A$1:$G$10000,2,0)</f>
        <v>126.32</v>
      </c>
      <c r="C3675">
        <f>VLOOKUP($A3675,'VIXY-Web'!$A$1:$G$10000,3,0)</f>
        <v>130</v>
      </c>
      <c r="D3675">
        <f>VLOOKUP($A3675,'VIXY-Web'!$A$1:$G$10000,4,0)</f>
        <v>122.12000399999999</v>
      </c>
      <c r="E3675">
        <f>VLOOKUP($A3675,'VIXY-Web'!$A$1:$G$10000,5,0)</f>
        <v>124.64</v>
      </c>
    </row>
    <row r="3676" spans="1:5" x14ac:dyDescent="0.25">
      <c r="A3676" s="33">
        <v>43399</v>
      </c>
      <c r="B3676">
        <f>VLOOKUP($A3676,'VIXY-Web'!$A$1:$G$10000,2,0)</f>
        <v>133.08000000000001</v>
      </c>
      <c r="C3676">
        <f>VLOOKUP($A3676,'VIXY-Web'!$A$1:$G$10000,3,0)</f>
        <v>137.16000399999999</v>
      </c>
      <c r="D3676">
        <f>VLOOKUP($A3676,'VIXY-Web'!$A$1:$G$10000,4,0)</f>
        <v>127.4</v>
      </c>
      <c r="E3676">
        <f>VLOOKUP($A3676,'VIXY-Web'!$A$1:$G$10000,5,0)</f>
        <v>132.320008</v>
      </c>
    </row>
    <row r="3677" spans="1:5" x14ac:dyDescent="0.25">
      <c r="A3677" s="33">
        <v>43402</v>
      </c>
      <c r="B3677">
        <f>VLOOKUP($A3677,'VIXY-Web'!$A$1:$G$10000,2,0)</f>
        <v>127.28</v>
      </c>
      <c r="C3677">
        <f>VLOOKUP($A3677,'VIXY-Web'!$A$1:$G$10000,3,0)</f>
        <v>138.88000400000001</v>
      </c>
      <c r="D3677">
        <f>VLOOKUP($A3677,'VIXY-Web'!$A$1:$G$10000,4,0)</f>
        <v>125.04</v>
      </c>
      <c r="E3677">
        <f>VLOOKUP($A3677,'VIXY-Web'!$A$1:$G$10000,5,0)</f>
        <v>132.479996</v>
      </c>
    </row>
    <row r="3678" spans="1:5" x14ac:dyDescent="0.25">
      <c r="A3678" s="33">
        <v>43403</v>
      </c>
      <c r="B3678">
        <f>VLOOKUP($A3678,'VIXY-Web'!$A$1:$G$10000,2,0)</f>
        <v>133.520004</v>
      </c>
      <c r="C3678">
        <f>VLOOKUP($A3678,'VIXY-Web'!$A$1:$G$10000,3,0)</f>
        <v>134.759996</v>
      </c>
      <c r="D3678">
        <f>VLOOKUP($A3678,'VIXY-Web'!$A$1:$G$10000,4,0)</f>
        <v>127.36</v>
      </c>
      <c r="E3678">
        <f>VLOOKUP($A3678,'VIXY-Web'!$A$1:$G$10000,5,0)</f>
        <v>127.96</v>
      </c>
    </row>
    <row r="3679" spans="1:5" x14ac:dyDescent="0.25">
      <c r="A3679" s="33">
        <v>43404</v>
      </c>
      <c r="B3679">
        <f>VLOOKUP($A3679,'VIXY-Web'!$A$1:$G$10000,2,0)</f>
        <v>125.160004</v>
      </c>
      <c r="C3679">
        <f>VLOOKUP($A3679,'VIXY-Web'!$A$1:$G$10000,3,0)</f>
        <v>127.04</v>
      </c>
      <c r="D3679">
        <f>VLOOKUP($A3679,'VIXY-Web'!$A$1:$G$10000,4,0)</f>
        <v>121.6</v>
      </c>
      <c r="E3679">
        <f>VLOOKUP($A3679,'VIXY-Web'!$A$1:$G$10000,5,0)</f>
        <v>123.800004</v>
      </c>
    </row>
    <row r="3680" spans="1:5" x14ac:dyDescent="0.25">
      <c r="A3680" s="33">
        <v>43405</v>
      </c>
      <c r="B3680">
        <f>VLOOKUP($A3680,'VIXY-Web'!$A$1:$G$10000,2,0)</f>
        <v>123.92</v>
      </c>
      <c r="C3680">
        <f>VLOOKUP($A3680,'VIXY-Web'!$A$1:$G$10000,3,0)</f>
        <v>126.08</v>
      </c>
      <c r="D3680">
        <f>VLOOKUP($A3680,'VIXY-Web'!$A$1:$G$10000,4,0)</f>
        <v>119.559996</v>
      </c>
      <c r="E3680">
        <f>VLOOKUP($A3680,'VIXY-Web'!$A$1:$G$10000,5,0)</f>
        <v>119.839996</v>
      </c>
    </row>
    <row r="3681" spans="1:5" x14ac:dyDescent="0.25">
      <c r="A3681" s="33">
        <v>43406</v>
      </c>
      <c r="B3681">
        <f>VLOOKUP($A3681,'VIXY-Web'!$A$1:$G$10000,2,0)</f>
        <v>117.839996</v>
      </c>
      <c r="C3681">
        <f>VLOOKUP($A3681,'VIXY-Web'!$A$1:$G$10000,3,0)</f>
        <v>125.32</v>
      </c>
      <c r="D3681">
        <f>VLOOKUP($A3681,'VIXY-Web'!$A$1:$G$10000,4,0)</f>
        <v>115.96</v>
      </c>
      <c r="E3681">
        <f>VLOOKUP($A3681,'VIXY-Web'!$A$1:$G$10000,5,0)</f>
        <v>120.64</v>
      </c>
    </row>
    <row r="3682" spans="1:5" x14ac:dyDescent="0.25">
      <c r="A3682" s="33">
        <v>43409</v>
      </c>
      <c r="B3682">
        <f>VLOOKUP($A3682,'VIXY-Web'!$A$1:$G$10000,2,0)</f>
        <v>120.92</v>
      </c>
      <c r="C3682">
        <f>VLOOKUP($A3682,'VIXY-Web'!$A$1:$G$10000,3,0)</f>
        <v>121.760004</v>
      </c>
      <c r="D3682">
        <f>VLOOKUP($A3682,'VIXY-Web'!$A$1:$G$10000,4,0)</f>
        <v>118.199996</v>
      </c>
      <c r="E3682">
        <f>VLOOKUP($A3682,'VIXY-Web'!$A$1:$G$10000,5,0)</f>
        <v>119.36</v>
      </c>
    </row>
    <row r="3683" spans="1:5" x14ac:dyDescent="0.25">
      <c r="A3683" s="33">
        <v>43410</v>
      </c>
      <c r="B3683">
        <f>VLOOKUP($A3683,'VIXY-Web'!$A$1:$G$10000,2,0)</f>
        <v>119.87999600000001</v>
      </c>
      <c r="C3683">
        <f>VLOOKUP($A3683,'VIXY-Web'!$A$1:$G$10000,3,0)</f>
        <v>119.87999600000001</v>
      </c>
      <c r="D3683">
        <f>VLOOKUP($A3683,'VIXY-Web'!$A$1:$G$10000,4,0)</f>
        <v>115.48000399999999</v>
      </c>
      <c r="E3683">
        <f>VLOOKUP($A3683,'VIXY-Web'!$A$1:$G$10000,5,0)</f>
        <v>115.48000399999999</v>
      </c>
    </row>
    <row r="3684" spans="1:5" x14ac:dyDescent="0.25">
      <c r="A3684" s="33">
        <v>43411</v>
      </c>
      <c r="B3684">
        <f>VLOOKUP($A3684,'VIXY-Web'!$A$1:$G$10000,2,0)</f>
        <v>111.28</v>
      </c>
      <c r="C3684">
        <f>VLOOKUP($A3684,'VIXY-Web'!$A$1:$G$10000,3,0)</f>
        <v>111.36</v>
      </c>
      <c r="D3684">
        <f>VLOOKUP($A3684,'VIXY-Web'!$A$1:$G$10000,4,0)</f>
        <v>107.08</v>
      </c>
      <c r="E3684">
        <f>VLOOKUP($A3684,'VIXY-Web'!$A$1:$G$10000,5,0)</f>
        <v>107.32</v>
      </c>
    </row>
    <row r="3685" spans="1:5" x14ac:dyDescent="0.25">
      <c r="A3685" s="33">
        <v>43412</v>
      </c>
      <c r="B3685">
        <f>VLOOKUP($A3685,'VIXY-Web'!$A$1:$G$10000,2,0)</f>
        <v>107.239996</v>
      </c>
      <c r="C3685">
        <f>VLOOKUP($A3685,'VIXY-Web'!$A$1:$G$10000,3,0)</f>
        <v>108.12000399999999</v>
      </c>
      <c r="D3685">
        <f>VLOOKUP($A3685,'VIXY-Web'!$A$1:$G$10000,4,0)</f>
        <v>103.96</v>
      </c>
      <c r="E3685">
        <f>VLOOKUP($A3685,'VIXY-Web'!$A$1:$G$10000,5,0)</f>
        <v>106.4</v>
      </c>
    </row>
    <row r="3686" spans="1:5" x14ac:dyDescent="0.25">
      <c r="A3686" s="33">
        <v>43413</v>
      </c>
      <c r="B3686">
        <f>VLOOKUP($A3686,'VIXY-Web'!$A$1:$G$10000,2,0)</f>
        <v>108.51999600000001</v>
      </c>
      <c r="C3686">
        <f>VLOOKUP($A3686,'VIXY-Web'!$A$1:$G$10000,3,0)</f>
        <v>112.64</v>
      </c>
      <c r="D3686">
        <f>VLOOKUP($A3686,'VIXY-Web'!$A$1:$G$10000,4,0)</f>
        <v>107.6</v>
      </c>
      <c r="E3686">
        <f>VLOOKUP($A3686,'VIXY-Web'!$A$1:$G$10000,5,0)</f>
        <v>109.68</v>
      </c>
    </row>
    <row r="3687" spans="1:5" x14ac:dyDescent="0.25">
      <c r="A3687" s="33">
        <v>43416</v>
      </c>
      <c r="B3687">
        <f>VLOOKUP($A3687,'VIXY-Web'!$A$1:$G$10000,2,0)</f>
        <v>109.839996</v>
      </c>
      <c r="C3687">
        <f>VLOOKUP($A3687,'VIXY-Web'!$A$1:$G$10000,3,0)</f>
        <v>119.36</v>
      </c>
      <c r="D3687">
        <f>VLOOKUP($A3687,'VIXY-Web'!$A$1:$G$10000,4,0)</f>
        <v>109.440004</v>
      </c>
      <c r="E3687">
        <f>VLOOKUP($A3687,'VIXY-Web'!$A$1:$G$10000,5,0)</f>
        <v>118.6</v>
      </c>
    </row>
    <row r="3688" spans="1:5" x14ac:dyDescent="0.25">
      <c r="A3688" s="33">
        <v>43417</v>
      </c>
      <c r="B3688">
        <f>VLOOKUP($A3688,'VIXY-Web'!$A$1:$G$10000,2,0)</f>
        <v>118.800004</v>
      </c>
      <c r="C3688">
        <f>VLOOKUP($A3688,'VIXY-Web'!$A$1:$G$10000,3,0)</f>
        <v>122.800004</v>
      </c>
      <c r="D3688">
        <f>VLOOKUP($A3688,'VIXY-Web'!$A$1:$G$10000,4,0)</f>
        <v>116.32</v>
      </c>
      <c r="E3688">
        <f>VLOOKUP($A3688,'VIXY-Web'!$A$1:$G$10000,5,0)</f>
        <v>119.68</v>
      </c>
    </row>
    <row r="3689" spans="1:5" x14ac:dyDescent="0.25">
      <c r="A3689" s="33">
        <v>43418</v>
      </c>
      <c r="B3689">
        <f>VLOOKUP($A3689,'VIXY-Web'!$A$1:$G$10000,2,0)</f>
        <v>117.28</v>
      </c>
      <c r="C3689">
        <f>VLOOKUP($A3689,'VIXY-Web'!$A$1:$G$10000,3,0)</f>
        <v>126.12000399999999</v>
      </c>
      <c r="D3689">
        <f>VLOOKUP($A3689,'VIXY-Web'!$A$1:$G$10000,4,0)</f>
        <v>116.87999600000001</v>
      </c>
      <c r="E3689">
        <f>VLOOKUP($A3689,'VIXY-Web'!$A$1:$G$10000,5,0)</f>
        <v>122.64</v>
      </c>
    </row>
    <row r="3690" spans="1:5" x14ac:dyDescent="0.25">
      <c r="A3690" s="33">
        <v>43419</v>
      </c>
      <c r="B3690">
        <f>VLOOKUP($A3690,'VIXY-Web'!$A$1:$G$10000,2,0)</f>
        <v>124.96</v>
      </c>
      <c r="C3690">
        <f>VLOOKUP($A3690,'VIXY-Web'!$A$1:$G$10000,3,0)</f>
        <v>128</v>
      </c>
      <c r="D3690">
        <f>VLOOKUP($A3690,'VIXY-Web'!$A$1:$G$10000,4,0)</f>
        <v>120.559996</v>
      </c>
      <c r="E3690">
        <f>VLOOKUP($A3690,'VIXY-Web'!$A$1:$G$10000,5,0)</f>
        <v>121.440004</v>
      </c>
    </row>
    <row r="3691" spans="1:5" x14ac:dyDescent="0.25">
      <c r="A3691" s="33">
        <v>43420</v>
      </c>
      <c r="B3691">
        <f>VLOOKUP($A3691,'VIXY-Web'!$A$1:$G$10000,2,0)</f>
        <v>123.32</v>
      </c>
      <c r="C3691">
        <f>VLOOKUP($A3691,'VIXY-Web'!$A$1:$G$10000,3,0)</f>
        <v>124.51999600000001</v>
      </c>
      <c r="D3691">
        <f>VLOOKUP($A3691,'VIXY-Web'!$A$1:$G$10000,4,0)</f>
        <v>115.36</v>
      </c>
      <c r="E3691">
        <f>VLOOKUP($A3691,'VIXY-Web'!$A$1:$G$10000,5,0)</f>
        <v>115.800004</v>
      </c>
    </row>
    <row r="3692" spans="1:5" x14ac:dyDescent="0.25">
      <c r="A3692" s="33">
        <v>43423</v>
      </c>
      <c r="B3692">
        <f>VLOOKUP($A3692,'VIXY-Web'!$A$1:$G$10000,2,0)</f>
        <v>115.839996</v>
      </c>
      <c r="C3692">
        <f>VLOOKUP($A3692,'VIXY-Web'!$A$1:$G$10000,3,0)</f>
        <v>123.32</v>
      </c>
      <c r="D3692">
        <f>VLOOKUP($A3692,'VIXY-Web'!$A$1:$G$10000,4,0)</f>
        <v>114.96</v>
      </c>
      <c r="E3692">
        <f>VLOOKUP($A3692,'VIXY-Web'!$A$1:$G$10000,5,0)</f>
        <v>122.68</v>
      </c>
    </row>
    <row r="3693" spans="1:5" x14ac:dyDescent="0.25">
      <c r="A3693" s="33">
        <v>43424</v>
      </c>
      <c r="B3693">
        <f>VLOOKUP($A3693,'VIXY-Web'!$A$1:$G$10000,2,0)</f>
        <v>129.91999999999999</v>
      </c>
      <c r="C3693">
        <f>VLOOKUP($A3693,'VIXY-Web'!$A$1:$G$10000,3,0)</f>
        <v>132.83999600000001</v>
      </c>
      <c r="D3693">
        <f>VLOOKUP($A3693,'VIXY-Web'!$A$1:$G$10000,4,0)</f>
        <v>127.51999600000001</v>
      </c>
      <c r="E3693">
        <f>VLOOKUP($A3693,'VIXY-Web'!$A$1:$G$10000,5,0)</f>
        <v>129.800004</v>
      </c>
    </row>
    <row r="3694" spans="1:5" x14ac:dyDescent="0.25">
      <c r="A3694" s="33">
        <v>43425</v>
      </c>
      <c r="B3694">
        <f>VLOOKUP($A3694,'VIXY-Web'!$A$1:$G$10000,2,0)</f>
        <v>126.64</v>
      </c>
      <c r="C3694">
        <f>VLOOKUP($A3694,'VIXY-Web'!$A$1:$G$10000,3,0)</f>
        <v>128.320008</v>
      </c>
      <c r="D3694">
        <f>VLOOKUP($A3694,'VIXY-Web'!$A$1:$G$10000,4,0)</f>
        <v>124.72</v>
      </c>
      <c r="E3694">
        <f>VLOOKUP($A3694,'VIXY-Web'!$A$1:$G$10000,5,0)</f>
        <v>126.68</v>
      </c>
    </row>
    <row r="3695" spans="1:5" x14ac:dyDescent="0.25">
      <c r="A3695" s="33">
        <v>43427</v>
      </c>
      <c r="B3695">
        <f>VLOOKUP($A3695,'VIXY-Web'!$A$1:$G$10000,2,0)</f>
        <v>128.96000799999999</v>
      </c>
      <c r="C3695">
        <f>VLOOKUP($A3695,'VIXY-Web'!$A$1:$G$10000,3,0)</f>
        <v>129.83999600000001</v>
      </c>
      <c r="D3695">
        <f>VLOOKUP($A3695,'VIXY-Web'!$A$1:$G$10000,4,0)</f>
        <v>126.160004</v>
      </c>
      <c r="E3695">
        <f>VLOOKUP($A3695,'VIXY-Web'!$A$1:$G$10000,5,0)</f>
        <v>127.51999600000001</v>
      </c>
    </row>
    <row r="3696" spans="1:5" x14ac:dyDescent="0.25">
      <c r="A3696" s="33">
        <v>43430</v>
      </c>
      <c r="B3696">
        <f>VLOOKUP($A3696,'VIXY-Web'!$A$1:$G$10000,2,0)</f>
        <v>124.51999600000001</v>
      </c>
      <c r="C3696">
        <f>VLOOKUP($A3696,'VIXY-Web'!$A$1:$G$10000,3,0)</f>
        <v>124.760004</v>
      </c>
      <c r="D3696">
        <f>VLOOKUP($A3696,'VIXY-Web'!$A$1:$G$10000,4,0)</f>
        <v>120.199996</v>
      </c>
      <c r="E3696">
        <f>VLOOKUP($A3696,'VIXY-Web'!$A$1:$G$10000,5,0)</f>
        <v>120.28</v>
      </c>
    </row>
    <row r="3697" spans="1:5" x14ac:dyDescent="0.25">
      <c r="A3697" s="33">
        <v>43431</v>
      </c>
      <c r="B3697">
        <f>VLOOKUP($A3697,'VIXY-Web'!$A$1:$G$10000,2,0)</f>
        <v>121.559996</v>
      </c>
      <c r="C3697">
        <f>VLOOKUP($A3697,'VIXY-Web'!$A$1:$G$10000,3,0)</f>
        <v>122.800004</v>
      </c>
      <c r="D3697">
        <f>VLOOKUP($A3697,'VIXY-Web'!$A$1:$G$10000,4,0)</f>
        <v>117.6</v>
      </c>
      <c r="E3697">
        <f>VLOOKUP($A3697,'VIXY-Web'!$A$1:$G$10000,5,0)</f>
        <v>117.96</v>
      </c>
    </row>
    <row r="3698" spans="1:5" x14ac:dyDescent="0.25">
      <c r="A3698" s="33">
        <v>43432</v>
      </c>
      <c r="B3698">
        <f>VLOOKUP($A3698,'VIXY-Web'!$A$1:$G$10000,2,0)</f>
        <v>116.28</v>
      </c>
      <c r="C3698">
        <f>VLOOKUP($A3698,'VIXY-Web'!$A$1:$G$10000,3,0)</f>
        <v>119.160004</v>
      </c>
      <c r="D3698">
        <f>VLOOKUP($A3698,'VIXY-Web'!$A$1:$G$10000,4,0)</f>
        <v>113.51999600000001</v>
      </c>
      <c r="E3698">
        <f>VLOOKUP($A3698,'VIXY-Web'!$A$1:$G$10000,5,0)</f>
        <v>114.559996</v>
      </c>
    </row>
    <row r="3699" spans="1:5" x14ac:dyDescent="0.25">
      <c r="A3699" s="33">
        <v>43433</v>
      </c>
      <c r="B3699">
        <f>VLOOKUP($A3699,'VIXY-Web'!$A$1:$G$10000,2,0)</f>
        <v>116.440004</v>
      </c>
      <c r="C3699">
        <f>VLOOKUP($A3699,'VIXY-Web'!$A$1:$G$10000,3,0)</f>
        <v>120.87999600000001</v>
      </c>
      <c r="D3699">
        <f>VLOOKUP($A3699,'VIXY-Web'!$A$1:$G$10000,4,0)</f>
        <v>115.04</v>
      </c>
      <c r="E3699">
        <f>VLOOKUP($A3699,'VIXY-Web'!$A$1:$G$10000,5,0)</f>
        <v>116.800004</v>
      </c>
    </row>
    <row r="3700" spans="1:5" x14ac:dyDescent="0.25">
      <c r="A3700" s="33">
        <v>43434</v>
      </c>
      <c r="B3700">
        <f>VLOOKUP($A3700,'VIXY-Web'!$A$1:$G$10000,2,0)</f>
        <v>117.6</v>
      </c>
      <c r="C3700">
        <f>VLOOKUP($A3700,'VIXY-Web'!$A$1:$G$10000,3,0)</f>
        <v>118.08</v>
      </c>
      <c r="D3700">
        <f>VLOOKUP($A3700,'VIXY-Web'!$A$1:$G$10000,4,0)</f>
        <v>112.760004</v>
      </c>
      <c r="E3700">
        <f>VLOOKUP($A3700,'VIXY-Web'!$A$1:$G$10000,5,0)</f>
        <v>113.48000399999999</v>
      </c>
    </row>
    <row r="3701" spans="1:5" x14ac:dyDescent="0.25">
      <c r="A3701" s="33">
        <v>43437</v>
      </c>
      <c r="B3701">
        <f>VLOOKUP($A3701,'VIXY-Web'!$A$1:$G$10000,2,0)</f>
        <v>105.4</v>
      </c>
      <c r="C3701">
        <f>VLOOKUP($A3701,'VIXY-Web'!$A$1:$G$10000,3,0)</f>
        <v>108.6</v>
      </c>
      <c r="D3701">
        <f>VLOOKUP($A3701,'VIXY-Web'!$A$1:$G$10000,4,0)</f>
        <v>104.760004</v>
      </c>
      <c r="E3701">
        <f>VLOOKUP($A3701,'VIXY-Web'!$A$1:$G$10000,5,0)</f>
        <v>107.28</v>
      </c>
    </row>
    <row r="3702" spans="1:5" x14ac:dyDescent="0.25">
      <c r="A3702" s="33">
        <v>43438</v>
      </c>
      <c r="B3702">
        <f>VLOOKUP($A3702,'VIXY-Web'!$A$1:$G$10000,2,0)</f>
        <v>108.28</v>
      </c>
      <c r="C3702">
        <f>VLOOKUP($A3702,'VIXY-Web'!$A$1:$G$10000,3,0)</f>
        <v>123.12000399999999</v>
      </c>
      <c r="D3702">
        <f>VLOOKUP($A3702,'VIXY-Web'!$A$1:$G$10000,4,0)</f>
        <v>106.12000399999999</v>
      </c>
      <c r="E3702">
        <f>VLOOKUP($A3702,'VIXY-Web'!$A$1:$G$10000,5,0)</f>
        <v>121.08</v>
      </c>
    </row>
    <row r="3703" spans="1:5" x14ac:dyDescent="0.25">
      <c r="A3703" s="33">
        <v>43440</v>
      </c>
      <c r="B3703">
        <f>VLOOKUP($A3703,'VIXY-Web'!$A$1:$G$10000,2,0)</f>
        <v>131</v>
      </c>
      <c r="C3703">
        <f>VLOOKUP($A3703,'VIXY-Web'!$A$1:$G$10000,3,0)</f>
        <v>137.08000000000001</v>
      </c>
      <c r="D3703">
        <f>VLOOKUP($A3703,'VIXY-Web'!$A$1:$G$10000,4,0)</f>
        <v>123.28</v>
      </c>
      <c r="E3703">
        <f>VLOOKUP($A3703,'VIXY-Web'!$A$1:$G$10000,5,0)</f>
        <v>123.6</v>
      </c>
    </row>
    <row r="3704" spans="1:5" x14ac:dyDescent="0.25">
      <c r="A3704" s="33">
        <v>43441</v>
      </c>
      <c r="B3704">
        <f>VLOOKUP($A3704,'VIXY-Web'!$A$1:$G$10000,2,0)</f>
        <v>124.199996</v>
      </c>
      <c r="C3704">
        <f>VLOOKUP($A3704,'VIXY-Web'!$A$1:$G$10000,3,0)</f>
        <v>135</v>
      </c>
      <c r="D3704">
        <f>VLOOKUP($A3704,'VIXY-Web'!$A$1:$G$10000,4,0)</f>
        <v>121.559996</v>
      </c>
      <c r="E3704">
        <f>VLOOKUP($A3704,'VIXY-Web'!$A$1:$G$10000,5,0)</f>
        <v>132.91999999999999</v>
      </c>
    </row>
    <row r="3705" spans="1:5" x14ac:dyDescent="0.25">
      <c r="A3705" s="33">
        <v>43444</v>
      </c>
      <c r="B3705">
        <f>VLOOKUP($A3705,'VIXY-Web'!$A$1:$G$10000,2,0)</f>
        <v>132.91999999999999</v>
      </c>
      <c r="C3705">
        <f>VLOOKUP($A3705,'VIXY-Web'!$A$1:$G$10000,3,0)</f>
        <v>139.600008</v>
      </c>
      <c r="D3705">
        <f>VLOOKUP($A3705,'VIXY-Web'!$A$1:$G$10000,4,0)</f>
        <v>130.44000399999999</v>
      </c>
      <c r="E3705">
        <f>VLOOKUP($A3705,'VIXY-Web'!$A$1:$G$10000,5,0)</f>
        <v>132.28</v>
      </c>
    </row>
    <row r="3706" spans="1:5" x14ac:dyDescent="0.25">
      <c r="A3706" s="33">
        <v>43445</v>
      </c>
      <c r="B3706">
        <f>VLOOKUP($A3706,'VIXY-Web'!$A$1:$G$10000,2,0)</f>
        <v>127.28</v>
      </c>
      <c r="C3706">
        <f>VLOOKUP($A3706,'VIXY-Web'!$A$1:$G$10000,3,0)</f>
        <v>136</v>
      </c>
      <c r="D3706">
        <f>VLOOKUP($A3706,'VIXY-Web'!$A$1:$G$10000,4,0)</f>
        <v>127.08</v>
      </c>
      <c r="E3706">
        <f>VLOOKUP($A3706,'VIXY-Web'!$A$1:$G$10000,5,0)</f>
        <v>131.63999999999999</v>
      </c>
    </row>
    <row r="3707" spans="1:5" x14ac:dyDescent="0.25">
      <c r="A3707" s="33">
        <v>43446</v>
      </c>
      <c r="B3707">
        <f>VLOOKUP($A3707,'VIXY-Web'!$A$1:$G$10000,2,0)</f>
        <v>127.68</v>
      </c>
      <c r="C3707">
        <f>VLOOKUP($A3707,'VIXY-Web'!$A$1:$G$10000,3,0)</f>
        <v>130.55999600000001</v>
      </c>
      <c r="D3707">
        <f>VLOOKUP($A3707,'VIXY-Web'!$A$1:$G$10000,4,0)</f>
        <v>126.160004</v>
      </c>
      <c r="E3707">
        <f>VLOOKUP($A3707,'VIXY-Web'!$A$1:$G$10000,5,0)</f>
        <v>130.55999600000001</v>
      </c>
    </row>
    <row r="3708" spans="1:5" x14ac:dyDescent="0.25">
      <c r="A3708" s="33">
        <v>43447</v>
      </c>
      <c r="B3708">
        <f>VLOOKUP($A3708,'VIXY-Web'!$A$1:$G$10000,2,0)</f>
        <v>128.399992</v>
      </c>
      <c r="C3708">
        <f>VLOOKUP($A3708,'VIXY-Web'!$A$1:$G$10000,3,0)</f>
        <v>131.399992</v>
      </c>
      <c r="D3708">
        <f>VLOOKUP($A3708,'VIXY-Web'!$A$1:$G$10000,4,0)</f>
        <v>127</v>
      </c>
      <c r="E3708">
        <f>VLOOKUP($A3708,'VIXY-Web'!$A$1:$G$10000,5,0)</f>
        <v>128.399992</v>
      </c>
    </row>
    <row r="3709" spans="1:5" x14ac:dyDescent="0.25">
      <c r="A3709" s="33">
        <v>43448</v>
      </c>
      <c r="B3709">
        <f>VLOOKUP($A3709,'VIXY-Web'!$A$1:$G$10000,2,0)</f>
        <v>131.36000000000001</v>
      </c>
      <c r="C3709">
        <f>VLOOKUP($A3709,'VIXY-Web'!$A$1:$G$10000,3,0)</f>
        <v>134.55999600000001</v>
      </c>
      <c r="D3709">
        <f>VLOOKUP($A3709,'VIXY-Web'!$A$1:$G$10000,4,0)</f>
        <v>129.88000400000001</v>
      </c>
      <c r="E3709">
        <f>VLOOKUP($A3709,'VIXY-Web'!$A$1:$G$10000,5,0)</f>
        <v>133.479996</v>
      </c>
    </row>
    <row r="3710" spans="1:5" x14ac:dyDescent="0.25">
      <c r="A3710" s="33">
        <v>43451</v>
      </c>
      <c r="B3710">
        <f>VLOOKUP($A3710,'VIXY-Web'!$A$1:$G$10000,2,0)</f>
        <v>134.96000799999999</v>
      </c>
      <c r="C3710">
        <f>VLOOKUP($A3710,'VIXY-Web'!$A$1:$G$10000,3,0)</f>
        <v>142.91999999999999</v>
      </c>
      <c r="D3710">
        <f>VLOOKUP($A3710,'VIXY-Web'!$A$1:$G$10000,4,0)</f>
        <v>128</v>
      </c>
      <c r="E3710">
        <f>VLOOKUP($A3710,'VIXY-Web'!$A$1:$G$10000,5,0)</f>
        <v>140.320008</v>
      </c>
    </row>
    <row r="3711" spans="1:5" x14ac:dyDescent="0.25">
      <c r="A3711" s="33">
        <v>43452</v>
      </c>
      <c r="B3711">
        <f>VLOOKUP($A3711,'VIXY-Web'!$A$1:$G$10000,2,0)</f>
        <v>137.479996</v>
      </c>
      <c r="C3711">
        <f>VLOOKUP($A3711,'VIXY-Web'!$A$1:$G$10000,3,0)</f>
        <v>144.679992</v>
      </c>
      <c r="D3711">
        <f>VLOOKUP($A3711,'VIXY-Web'!$A$1:$G$10000,4,0)</f>
        <v>137.36000000000001</v>
      </c>
      <c r="E3711">
        <f>VLOOKUP($A3711,'VIXY-Web'!$A$1:$G$10000,5,0)</f>
        <v>141.03999200000001</v>
      </c>
    </row>
    <row r="3712" spans="1:5" x14ac:dyDescent="0.25">
      <c r="A3712" s="33">
        <v>43453</v>
      </c>
      <c r="B3712">
        <f>VLOOKUP($A3712,'VIXY-Web'!$A$1:$G$10000,2,0)</f>
        <v>140.63999999999999</v>
      </c>
      <c r="C3712">
        <f>VLOOKUP($A3712,'VIXY-Web'!$A$1:$G$10000,3,0)</f>
        <v>144.600008</v>
      </c>
      <c r="D3712">
        <f>VLOOKUP($A3712,'VIXY-Web'!$A$1:$G$10000,4,0)</f>
        <v>133.96000799999999</v>
      </c>
      <c r="E3712">
        <f>VLOOKUP($A3712,'VIXY-Web'!$A$1:$G$10000,5,0)</f>
        <v>140.479996</v>
      </c>
    </row>
    <row r="3713" spans="1:5" x14ac:dyDescent="0.25">
      <c r="A3713" s="33">
        <v>43454</v>
      </c>
      <c r="B3713">
        <f>VLOOKUP($A3713,'VIXY-Web'!$A$1:$G$10000,2,0)</f>
        <v>143.83999600000001</v>
      </c>
      <c r="C3713">
        <f>VLOOKUP($A3713,'VIXY-Web'!$A$1:$G$10000,3,0)</f>
        <v>151.88000400000001</v>
      </c>
      <c r="D3713">
        <f>VLOOKUP($A3713,'VIXY-Web'!$A$1:$G$10000,4,0)</f>
        <v>141.44000399999999</v>
      </c>
      <c r="E3713">
        <f>VLOOKUP($A3713,'VIXY-Web'!$A$1:$G$10000,5,0)</f>
        <v>147.63999999999999</v>
      </c>
    </row>
    <row r="3714" spans="1:5" x14ac:dyDescent="0.25">
      <c r="A3714" s="33">
        <v>43455</v>
      </c>
      <c r="B3714">
        <f>VLOOKUP($A3714,'VIXY-Web'!$A$1:$G$10000,2,0)</f>
        <v>147.63999999999999</v>
      </c>
      <c r="C3714">
        <f>VLOOKUP($A3714,'VIXY-Web'!$A$1:$G$10000,3,0)</f>
        <v>156.91999999999999</v>
      </c>
      <c r="D3714">
        <f>VLOOKUP($A3714,'VIXY-Web'!$A$1:$G$10000,4,0)</f>
        <v>145.44000399999999</v>
      </c>
      <c r="E3714">
        <f>VLOOKUP($A3714,'VIXY-Web'!$A$1:$G$10000,5,0)</f>
        <v>155.320008</v>
      </c>
    </row>
    <row r="3715" spans="1:5" x14ac:dyDescent="0.25">
      <c r="A3715" s="33">
        <v>43458</v>
      </c>
      <c r="B3715">
        <f>VLOOKUP($A3715,'VIXY-Web'!$A$1:$G$10000,2,0)</f>
        <v>156.800004</v>
      </c>
      <c r="C3715">
        <f>VLOOKUP($A3715,'VIXY-Web'!$A$1:$G$10000,3,0)</f>
        <v>162.72</v>
      </c>
      <c r="D3715">
        <f>VLOOKUP($A3715,'VIXY-Web'!$A$1:$G$10000,4,0)</f>
        <v>156.199996</v>
      </c>
      <c r="E3715">
        <f>VLOOKUP($A3715,'VIXY-Web'!$A$1:$G$10000,5,0)</f>
        <v>162.72</v>
      </c>
    </row>
    <row r="3716" spans="1:5" x14ac:dyDescent="0.25">
      <c r="A3716" s="33">
        <v>43460</v>
      </c>
      <c r="B3716">
        <f>VLOOKUP($A3716,'VIXY-Web'!$A$1:$G$10000,2,0)</f>
        <v>161.520004</v>
      </c>
      <c r="C3716">
        <f>VLOOKUP($A3716,'VIXY-Web'!$A$1:$G$10000,3,0)</f>
        <v>165.759996</v>
      </c>
      <c r="D3716">
        <f>VLOOKUP($A3716,'VIXY-Web'!$A$1:$G$10000,4,0)</f>
        <v>153.800004</v>
      </c>
      <c r="E3716">
        <f>VLOOKUP($A3716,'VIXY-Web'!$A$1:$G$10000,5,0)</f>
        <v>154.16000399999999</v>
      </c>
    </row>
    <row r="3717" spans="1:5" x14ac:dyDescent="0.25">
      <c r="A3717" s="33">
        <v>43461</v>
      </c>
      <c r="B3717">
        <f>VLOOKUP($A3717,'VIXY-Web'!$A$1:$G$10000,2,0)</f>
        <v>163.399992</v>
      </c>
      <c r="C3717">
        <f>VLOOKUP($A3717,'VIXY-Web'!$A$1:$G$10000,3,0)</f>
        <v>171.08</v>
      </c>
      <c r="D3717">
        <f>VLOOKUP($A3717,'VIXY-Web'!$A$1:$G$10000,4,0)</f>
        <v>159.399992</v>
      </c>
      <c r="E3717">
        <f>VLOOKUP($A3717,'VIXY-Web'!$A$1:$G$10000,5,0)</f>
        <v>160.479996</v>
      </c>
    </row>
    <row r="3718" spans="1:5" x14ac:dyDescent="0.25">
      <c r="A3718" s="33">
        <v>43462</v>
      </c>
      <c r="B3718">
        <f>VLOOKUP($A3718,'VIXY-Web'!$A$1:$G$10000,2,0)</f>
        <v>160.88000400000001</v>
      </c>
      <c r="C3718">
        <f>VLOOKUP($A3718,'VIXY-Web'!$A$1:$G$10000,3,0)</f>
        <v>165.679992</v>
      </c>
      <c r="D3718">
        <f>VLOOKUP($A3718,'VIXY-Web'!$A$1:$G$10000,4,0)</f>
        <v>156.679992</v>
      </c>
      <c r="E3718">
        <f>VLOOKUP($A3718,'VIXY-Web'!$A$1:$G$10000,5,0)</f>
        <v>160.600008</v>
      </c>
    </row>
    <row r="3719" spans="1:5" x14ac:dyDescent="0.25">
      <c r="A3719" s="33">
        <v>43465</v>
      </c>
      <c r="B3719">
        <f>VLOOKUP($A3719,'VIXY-Web'!$A$1:$G$10000,2,0)</f>
        <v>156.240004</v>
      </c>
      <c r="C3719">
        <f>VLOOKUP($A3719,'VIXY-Web'!$A$1:$G$10000,3,0)</f>
        <v>158.28</v>
      </c>
      <c r="D3719">
        <f>VLOOKUP($A3719,'VIXY-Web'!$A$1:$G$10000,4,0)</f>
        <v>154.36000000000001</v>
      </c>
      <c r="E3719">
        <f>VLOOKUP($A3719,'VIXY-Web'!$A$1:$G$10000,5,0)</f>
        <v>154.44000399999999</v>
      </c>
    </row>
    <row r="3720" spans="1:5" x14ac:dyDescent="0.25">
      <c r="A3720" s="33">
        <v>43467</v>
      </c>
      <c r="B3720">
        <f>VLOOKUP($A3720,'VIXY-Web'!$A$1:$G$10000,2,0)</f>
        <v>160.08000000000001</v>
      </c>
      <c r="C3720">
        <f>VLOOKUP($A3720,'VIXY-Web'!$A$1:$G$10000,3,0)</f>
        <v>160.600008</v>
      </c>
      <c r="D3720">
        <f>VLOOKUP($A3720,'VIXY-Web'!$A$1:$G$10000,4,0)</f>
        <v>149.199996</v>
      </c>
      <c r="E3720">
        <f>VLOOKUP($A3720,'VIXY-Web'!$A$1:$G$10000,5,0)</f>
        <v>149.83999600000001</v>
      </c>
    </row>
    <row r="3721" spans="1:5" x14ac:dyDescent="0.25">
      <c r="A3721" s="33">
        <v>43468</v>
      </c>
      <c r="B3721" s="40">
        <f>VLOOKUP($A3721,'VIXY-Web'!$A$1:$G$10000,2,0)</f>
        <v>153.03999200000001</v>
      </c>
      <c r="C3721" s="40">
        <f>VLOOKUP($A3721,'VIXY-Web'!$A$1:$G$10000,3,0)</f>
        <v>160.16000399999999</v>
      </c>
      <c r="D3721" s="40">
        <f>VLOOKUP($A3721,'VIXY-Web'!$A$1:$G$10000,4,0)</f>
        <v>152.399992</v>
      </c>
      <c r="E3721" s="40">
        <f>VLOOKUP($A3721,'VIXY-Web'!$A$1:$G$10000,5,0)</f>
        <v>156.88000400000001</v>
      </c>
    </row>
    <row r="3722" spans="1:5" x14ac:dyDescent="0.25">
      <c r="A3722" s="33">
        <v>43469</v>
      </c>
      <c r="B3722" s="40">
        <f>VLOOKUP($A3722,'VIXY-Web'!$A$1:$G$10000,2,0)</f>
        <v>150.28</v>
      </c>
      <c r="C3722" s="40">
        <f>VLOOKUP($A3722,'VIXY-Web'!$A$1:$G$10000,3,0)</f>
        <v>151.55999600000001</v>
      </c>
      <c r="D3722" s="40">
        <f>VLOOKUP($A3722,'VIXY-Web'!$A$1:$G$10000,4,0)</f>
        <v>144</v>
      </c>
      <c r="E3722" s="40">
        <f>VLOOKUP($A3722,'VIXY-Web'!$A$1:$G$10000,5,0)</f>
        <v>144.28</v>
      </c>
    </row>
    <row r="3723" spans="1:5" x14ac:dyDescent="0.25">
      <c r="A3723" s="33">
        <v>43472</v>
      </c>
      <c r="B3723" s="40">
        <f>VLOOKUP($A3723,'VIXY-Web'!$A$1:$G$10000,2,0)</f>
        <v>143.11999599999999</v>
      </c>
      <c r="C3723" s="40">
        <f>VLOOKUP($A3723,'VIXY-Web'!$A$1:$G$10000,3,0)</f>
        <v>145.240004</v>
      </c>
      <c r="D3723" s="40">
        <f>VLOOKUP($A3723,'VIXY-Web'!$A$1:$G$10000,4,0)</f>
        <v>139.36000000000001</v>
      </c>
      <c r="E3723" s="40">
        <f>VLOOKUP($A3723,'VIXY-Web'!$A$1:$G$10000,5,0)</f>
        <v>141.240004</v>
      </c>
    </row>
    <row r="3724" spans="1:5" x14ac:dyDescent="0.25">
      <c r="A3724" s="33">
        <v>43473</v>
      </c>
      <c r="B3724" s="40">
        <f>VLOOKUP($A3724,'VIXY-Web'!$A$1:$G$10000,2,0)</f>
        <v>138.759996</v>
      </c>
      <c r="C3724" s="40">
        <f>VLOOKUP($A3724,'VIXY-Web'!$A$1:$G$10000,3,0)</f>
        <v>143.520004</v>
      </c>
      <c r="D3724" s="40">
        <f>VLOOKUP($A3724,'VIXY-Web'!$A$1:$G$10000,4,0)</f>
        <v>137.83999600000001</v>
      </c>
      <c r="E3724" s="40">
        <f>VLOOKUP($A3724,'VIXY-Web'!$A$1:$G$10000,5,0)</f>
        <v>138.28</v>
      </c>
    </row>
    <row r="3725" spans="1:5" x14ac:dyDescent="0.25">
      <c r="A3725" s="33">
        <v>43474</v>
      </c>
      <c r="B3725" s="40">
        <f>VLOOKUP($A3725,'VIXY-Web'!$A$1:$G$10000,2,0)</f>
        <v>137.08000000000001</v>
      </c>
      <c r="C3725" s="40">
        <f>VLOOKUP($A3725,'VIXY-Web'!$A$1:$G$10000,3,0)</f>
        <v>138.11999599999999</v>
      </c>
      <c r="D3725" s="40">
        <f>VLOOKUP($A3725,'VIXY-Web'!$A$1:$G$10000,4,0)</f>
        <v>133.399992</v>
      </c>
      <c r="E3725" s="40">
        <f>VLOOKUP($A3725,'VIXY-Web'!$A$1:$G$10000,5,0)</f>
        <v>135.08000000000001</v>
      </c>
    </row>
    <row r="3726" spans="1:5" x14ac:dyDescent="0.25">
      <c r="A3726" s="33">
        <v>43475</v>
      </c>
      <c r="B3726" s="40">
        <f>VLOOKUP($A3726,'VIXY-Web'!$A$1:$G$10000,2,0)</f>
        <v>137.320008</v>
      </c>
      <c r="C3726" s="40">
        <f>VLOOKUP($A3726,'VIXY-Web'!$A$1:$G$10000,3,0)</f>
        <v>139.11999599999999</v>
      </c>
      <c r="D3726" s="40">
        <f>VLOOKUP($A3726,'VIXY-Web'!$A$1:$G$10000,4,0)</f>
        <v>133.63999999999999</v>
      </c>
      <c r="E3726" s="40">
        <f>VLOOKUP($A3726,'VIXY-Web'!$A$1:$G$10000,5,0)</f>
        <v>133.679992</v>
      </c>
    </row>
    <row r="3727" spans="1:5" x14ac:dyDescent="0.25">
      <c r="A3727" s="33">
        <v>43476</v>
      </c>
      <c r="B3727" s="40">
        <f>VLOOKUP($A3727,'VIXY-Web'!$A$1:$G$10000,2,0)</f>
        <v>135.36000000000001</v>
      </c>
      <c r="C3727" s="40">
        <f>VLOOKUP($A3727,'VIXY-Web'!$A$1:$G$10000,3,0)</f>
        <v>135.91999999999999</v>
      </c>
      <c r="D3727" s="40">
        <f>VLOOKUP($A3727,'VIXY-Web'!$A$1:$G$10000,4,0)</f>
        <v>129.11999599999999</v>
      </c>
      <c r="E3727" s="40">
        <f>VLOOKUP($A3727,'VIXY-Web'!$A$1:$G$10000,5,0)</f>
        <v>129.320008</v>
      </c>
    </row>
    <row r="3728" spans="1:5" x14ac:dyDescent="0.25">
      <c r="A3728" s="33">
        <v>43479</v>
      </c>
      <c r="B3728" s="40">
        <f>VLOOKUP($A3728,'VIXY-Web'!$A$1:$G$10000,2,0)</f>
        <v>132.759996</v>
      </c>
      <c r="C3728" s="40">
        <f>VLOOKUP($A3728,'VIXY-Web'!$A$1:$G$10000,3,0)</f>
        <v>133.03999200000001</v>
      </c>
      <c r="D3728" s="40">
        <f>VLOOKUP($A3728,'VIXY-Web'!$A$1:$G$10000,4,0)</f>
        <v>127.760004</v>
      </c>
      <c r="E3728" s="40">
        <f>VLOOKUP($A3728,'VIXY-Web'!$A$1:$G$10000,5,0)</f>
        <v>129.83999600000001</v>
      </c>
    </row>
    <row r="3729" spans="1:5" x14ac:dyDescent="0.25">
      <c r="A3729" s="33">
        <v>43480</v>
      </c>
      <c r="B3729" s="40">
        <f>VLOOKUP($A3729,'VIXY-Web'!$A$1:$G$10000,2,0)</f>
        <v>129.08000000000001</v>
      </c>
      <c r="C3729" s="40">
        <f>VLOOKUP($A3729,'VIXY-Web'!$A$1:$G$10000,3,0)</f>
        <v>129.08000000000001</v>
      </c>
      <c r="D3729" s="40">
        <f>VLOOKUP($A3729,'VIXY-Web'!$A$1:$G$10000,4,0)</f>
        <v>123.760004</v>
      </c>
      <c r="E3729" s="40">
        <f>VLOOKUP($A3729,'VIXY-Web'!$A$1:$G$10000,5,0)</f>
        <v>124</v>
      </c>
    </row>
    <row r="3730" spans="1:5" x14ac:dyDescent="0.25">
      <c r="A3730" s="33">
        <v>43481</v>
      </c>
      <c r="B3730" s="40">
        <f>VLOOKUP($A3730,'VIXY-Web'!$A$1:$G$10000,2,0)</f>
        <v>122.87999600000001</v>
      </c>
      <c r="C3730" s="40">
        <f>VLOOKUP($A3730,'VIXY-Web'!$A$1:$G$10000,3,0)</f>
        <v>126.28</v>
      </c>
      <c r="D3730" s="40">
        <f>VLOOKUP($A3730,'VIXY-Web'!$A$1:$G$10000,4,0)</f>
        <v>122.08</v>
      </c>
      <c r="E3730" s="40">
        <f>VLOOKUP($A3730,'VIXY-Web'!$A$1:$G$10000,5,0)</f>
        <v>126.239996</v>
      </c>
    </row>
    <row r="3731" spans="1:5" x14ac:dyDescent="0.25">
      <c r="A3731" s="33">
        <v>43482</v>
      </c>
      <c r="B3731" s="40">
        <f>VLOOKUP($A3731,'VIXY-Web'!$A$1:$G$10000,2,0)</f>
        <v>127.199996</v>
      </c>
      <c r="C3731" s="40">
        <f>VLOOKUP($A3731,'VIXY-Web'!$A$1:$G$10000,3,0)</f>
        <v>127.32</v>
      </c>
      <c r="D3731" s="40">
        <f>VLOOKUP($A3731,'VIXY-Web'!$A$1:$G$10000,4,0)</f>
        <v>123.04</v>
      </c>
      <c r="E3731" s="40">
        <f>VLOOKUP($A3731,'VIXY-Web'!$A$1:$G$10000,5,0)</f>
        <v>124.96</v>
      </c>
    </row>
    <row r="3732" spans="1:5" x14ac:dyDescent="0.25">
      <c r="A3732" s="33">
        <v>43483</v>
      </c>
      <c r="B3732" s="40">
        <f>VLOOKUP($A3732,'VIXY-Web'!$A$1:$G$10000,2,0)</f>
        <v>121.51999600000001</v>
      </c>
      <c r="C3732" s="40">
        <f>VLOOKUP($A3732,'VIXY-Web'!$A$1:$G$10000,3,0)</f>
        <v>123.239996</v>
      </c>
      <c r="D3732" s="40">
        <f>VLOOKUP($A3732,'VIXY-Web'!$A$1:$G$10000,4,0)</f>
        <v>119.559996</v>
      </c>
      <c r="E3732" s="40">
        <f>VLOOKUP($A3732,'VIXY-Web'!$A$1:$G$10000,5,0)</f>
        <v>121.800004</v>
      </c>
    </row>
    <row r="3733" spans="1:5" x14ac:dyDescent="0.25">
      <c r="A3733" s="33">
        <v>43487</v>
      </c>
      <c r="B3733" s="40">
        <f>VLOOKUP($A3733,'VIXY-Web'!$A$1:$G$10000,2,0)</f>
        <v>123.199996</v>
      </c>
      <c r="C3733" s="40">
        <f>VLOOKUP($A3733,'VIXY-Web'!$A$1:$G$10000,3,0)</f>
        <v>134.479996</v>
      </c>
      <c r="D3733" s="40">
        <f>VLOOKUP($A3733,'VIXY-Web'!$A$1:$G$10000,4,0)</f>
        <v>123</v>
      </c>
      <c r="E3733" s="40">
        <f>VLOOKUP($A3733,'VIXY-Web'!$A$1:$G$10000,5,0)</f>
        <v>132.96000799999999</v>
      </c>
    </row>
    <row r="3734" spans="1:5" x14ac:dyDescent="0.25">
      <c r="A3734" s="33">
        <v>43488</v>
      </c>
      <c r="B3734" s="40">
        <f>VLOOKUP($A3734,'VIXY-Web'!$A$1:$G$10000,2,0)</f>
        <v>130.520004</v>
      </c>
      <c r="C3734" s="40">
        <f>VLOOKUP($A3734,'VIXY-Web'!$A$1:$G$10000,3,0)</f>
        <v>139.83999600000001</v>
      </c>
      <c r="D3734" s="40">
        <f>VLOOKUP($A3734,'VIXY-Web'!$A$1:$G$10000,4,0)</f>
        <v>130.240004</v>
      </c>
      <c r="E3734" s="40">
        <f>VLOOKUP($A3734,'VIXY-Web'!$A$1:$G$10000,5,0)</f>
        <v>131.679992</v>
      </c>
    </row>
    <row r="3735" spans="1:5" x14ac:dyDescent="0.25">
      <c r="A3735" s="33">
        <v>43489</v>
      </c>
      <c r="B3735" s="40">
        <f>VLOOKUP($A3735,'VIXY-Web'!$A$1:$G$10000,2,0)</f>
        <v>132.11999599999999</v>
      </c>
      <c r="C3735" s="40">
        <f>VLOOKUP($A3735,'VIXY-Web'!$A$1:$G$10000,3,0)</f>
        <v>133.679992</v>
      </c>
      <c r="D3735" s="40">
        <f>VLOOKUP($A3735,'VIXY-Web'!$A$1:$G$10000,4,0)</f>
        <v>127.160004</v>
      </c>
      <c r="E3735" s="40">
        <f>VLOOKUP($A3735,'VIXY-Web'!$A$1:$G$10000,5,0)</f>
        <v>127.440004</v>
      </c>
    </row>
    <row r="3736" spans="1:5" x14ac:dyDescent="0.25">
      <c r="A3736" s="33">
        <v>43490</v>
      </c>
      <c r="B3736" s="40">
        <f>VLOOKUP($A3736,'VIXY-Web'!$A$1:$G$10000,2,0)</f>
        <v>124.4</v>
      </c>
      <c r="C3736" s="40">
        <f>VLOOKUP($A3736,'VIXY-Web'!$A$1:$G$10000,3,0)</f>
        <v>125.239996</v>
      </c>
      <c r="D3736" s="40">
        <f>VLOOKUP($A3736,'VIXY-Web'!$A$1:$G$10000,4,0)</f>
        <v>122.04</v>
      </c>
      <c r="E3736" s="40">
        <f>VLOOKUP($A3736,'VIXY-Web'!$A$1:$G$10000,5,0)</f>
        <v>122.559996</v>
      </c>
    </row>
    <row r="3737" spans="1:5" x14ac:dyDescent="0.25">
      <c r="A3737" s="33">
        <v>43493</v>
      </c>
      <c r="B3737" s="40">
        <f>VLOOKUP($A3737,'VIXY-Web'!$A$1:$G$10000,2,0)</f>
        <v>127.12000399999999</v>
      </c>
      <c r="C3737" s="40">
        <f>VLOOKUP($A3737,'VIXY-Web'!$A$1:$G$10000,3,0)</f>
        <v>131.55999600000001</v>
      </c>
      <c r="D3737" s="40">
        <f>VLOOKUP($A3737,'VIXY-Web'!$A$1:$G$10000,4,0)</f>
        <v>126.839996</v>
      </c>
      <c r="E3737" s="40">
        <f>VLOOKUP($A3737,'VIXY-Web'!$A$1:$G$10000,5,0)</f>
        <v>127.800004</v>
      </c>
    </row>
    <row r="3738" spans="1:5" x14ac:dyDescent="0.25">
      <c r="A3738" s="33">
        <v>43494</v>
      </c>
      <c r="B3738" s="40">
        <f>VLOOKUP($A3738,'VIXY-Web'!$A$1:$G$10000,2,0)</f>
        <v>125.92</v>
      </c>
      <c r="C3738" s="40">
        <f>VLOOKUP($A3738,'VIXY-Web'!$A$1:$G$10000,3,0)</f>
        <v>129.199996</v>
      </c>
      <c r="D3738" s="40">
        <f>VLOOKUP($A3738,'VIXY-Web'!$A$1:$G$10000,4,0)</f>
        <v>125.04</v>
      </c>
      <c r="E3738" s="40">
        <f>VLOOKUP($A3738,'VIXY-Web'!$A$1:$G$10000,5,0)</f>
        <v>127.32</v>
      </c>
    </row>
    <row r="3739" spans="1:5" x14ac:dyDescent="0.25">
      <c r="A3739" s="33">
        <v>43495</v>
      </c>
      <c r="B3739" s="40">
        <f>VLOOKUP($A3739,'VIXY-Web'!$A$1:$G$10000,2,0)</f>
        <v>125.36</v>
      </c>
      <c r="C3739" s="40">
        <f>VLOOKUP($A3739,'VIXY-Web'!$A$1:$G$10000,3,0)</f>
        <v>127.4</v>
      </c>
      <c r="D3739" s="40">
        <f>VLOOKUP($A3739,'VIXY-Web'!$A$1:$G$10000,4,0)</f>
        <v>121.32</v>
      </c>
      <c r="E3739" s="40">
        <f>VLOOKUP($A3739,'VIXY-Web'!$A$1:$G$10000,5,0)</f>
        <v>121.64</v>
      </c>
    </row>
    <row r="3740" spans="1:5" x14ac:dyDescent="0.25">
      <c r="A3740" s="33">
        <v>43496</v>
      </c>
      <c r="B3740" s="40">
        <f>VLOOKUP($A3740,'VIXY-Web'!$A$1:$G$10000,2,0)</f>
        <v>121.440004</v>
      </c>
      <c r="C3740" s="40">
        <f>VLOOKUP($A3740,'VIXY-Web'!$A$1:$G$10000,3,0)</f>
        <v>121.440004</v>
      </c>
      <c r="D3740" s="40">
        <f>VLOOKUP($A3740,'VIXY-Web'!$A$1:$G$10000,4,0)</f>
        <v>116.440004</v>
      </c>
      <c r="E3740" s="40">
        <f>VLOOKUP($A3740,'VIXY-Web'!$A$1:$G$10000,5,0)</f>
        <v>116.6</v>
      </c>
    </row>
    <row r="3741" spans="1:5" x14ac:dyDescent="0.25">
      <c r="A3741" s="33">
        <v>43497</v>
      </c>
      <c r="B3741" s="40">
        <f>VLOOKUP($A3741,'VIXY-Web'!$A$1:$G$10000,2,0)</f>
        <v>116.239996</v>
      </c>
      <c r="C3741" s="40">
        <f>VLOOKUP($A3741,'VIXY-Web'!$A$1:$G$10000,3,0)</f>
        <v>117.12000399999999</v>
      </c>
      <c r="D3741" s="40">
        <f>VLOOKUP($A3741,'VIXY-Web'!$A$1:$G$10000,4,0)</f>
        <v>114.72</v>
      </c>
      <c r="E3741" s="40">
        <f>VLOOKUP($A3741,'VIXY-Web'!$A$1:$G$10000,5,0)</f>
        <v>115.440004</v>
      </c>
    </row>
    <row r="3742" spans="1:5" x14ac:dyDescent="0.25">
      <c r="A3742" s="33">
        <v>43500</v>
      </c>
      <c r="B3742" s="40">
        <f>VLOOKUP($A3742,'VIXY-Web'!$A$1:$G$10000,2,0)</f>
        <v>115</v>
      </c>
      <c r="C3742" s="40">
        <f>VLOOKUP($A3742,'VIXY-Web'!$A$1:$G$10000,3,0)</f>
        <v>115.64</v>
      </c>
      <c r="D3742" s="40">
        <f>VLOOKUP($A3742,'VIXY-Web'!$A$1:$G$10000,4,0)</f>
        <v>111.28</v>
      </c>
      <c r="E3742" s="40">
        <f>VLOOKUP($A3742,'VIXY-Web'!$A$1:$G$10000,5,0)</f>
        <v>111.800004</v>
      </c>
    </row>
    <row r="3743" spans="1:5" x14ac:dyDescent="0.25">
      <c r="A3743" s="33">
        <v>43501</v>
      </c>
      <c r="B3743" s="40">
        <f>VLOOKUP($A3743,'VIXY-Web'!$A$1:$G$10000,2,0)</f>
        <v>110.800004</v>
      </c>
      <c r="C3743" s="40">
        <f>VLOOKUP($A3743,'VIXY-Web'!$A$1:$G$10000,3,0)</f>
        <v>111.72</v>
      </c>
      <c r="D3743" s="40">
        <f>VLOOKUP($A3743,'VIXY-Web'!$A$1:$G$10000,4,0)</f>
        <v>108.4</v>
      </c>
      <c r="E3743" s="40">
        <f>VLOOKUP($A3743,'VIXY-Web'!$A$1:$G$10000,5,0)</f>
        <v>111</v>
      </c>
    </row>
    <row r="3744" spans="1:5" x14ac:dyDescent="0.25">
      <c r="A3744" s="33">
        <v>43502</v>
      </c>
      <c r="B3744" s="40">
        <f>VLOOKUP($A3744,'VIXY-Web'!$A$1:$G$10000,2,0)</f>
        <v>109.92</v>
      </c>
      <c r="C3744" s="40">
        <f>VLOOKUP($A3744,'VIXY-Web'!$A$1:$G$10000,3,0)</f>
        <v>111.48000399999999</v>
      </c>
      <c r="D3744" s="40">
        <f>VLOOKUP($A3744,'VIXY-Web'!$A$1:$G$10000,4,0)</f>
        <v>108.87999600000001</v>
      </c>
      <c r="E3744" s="40">
        <f>VLOOKUP($A3744,'VIXY-Web'!$A$1:$G$10000,5,0)</f>
        <v>110.199996</v>
      </c>
    </row>
    <row r="3745" spans="1:5" x14ac:dyDescent="0.25">
      <c r="A3745" s="33">
        <v>43503</v>
      </c>
      <c r="B3745" s="40">
        <f>VLOOKUP($A3745,'VIXY-Web'!$A$1:$G$10000,2,0)</f>
        <v>113.64</v>
      </c>
      <c r="C3745" s="40">
        <f>VLOOKUP($A3745,'VIXY-Web'!$A$1:$G$10000,3,0)</f>
        <v>118.440004</v>
      </c>
      <c r="D3745" s="40">
        <f>VLOOKUP($A3745,'VIXY-Web'!$A$1:$G$10000,4,0)</f>
        <v>111.92</v>
      </c>
      <c r="E3745" s="40">
        <f>VLOOKUP($A3745,'VIXY-Web'!$A$1:$G$10000,5,0)</f>
        <v>114.04</v>
      </c>
    </row>
    <row r="3746" spans="1:5" x14ac:dyDescent="0.25">
      <c r="A3746" s="33">
        <v>43504</v>
      </c>
      <c r="B3746" s="40">
        <f>VLOOKUP($A3746,'VIXY-Web'!$A$1:$G$10000,2,0)</f>
        <v>116.64</v>
      </c>
      <c r="C3746" s="40">
        <f>VLOOKUP($A3746,'VIXY-Web'!$A$1:$G$10000,3,0)</f>
        <v>117.72</v>
      </c>
      <c r="D3746" s="40">
        <f>VLOOKUP($A3746,'VIXY-Web'!$A$1:$G$10000,4,0)</f>
        <v>112.51999600000001</v>
      </c>
      <c r="E3746" s="40">
        <f>VLOOKUP($A3746,'VIXY-Web'!$A$1:$G$10000,5,0)</f>
        <v>112.68</v>
      </c>
    </row>
    <row r="3747" spans="1:5" x14ac:dyDescent="0.25">
      <c r="A3747" s="33">
        <v>43507</v>
      </c>
      <c r="B3747" s="40">
        <f>VLOOKUP($A3747,'VIXY-Web'!$A$1:$G$10000,2,0)</f>
        <v>111.28</v>
      </c>
      <c r="C3747" s="40">
        <f>VLOOKUP($A3747,'VIXY-Web'!$A$1:$G$10000,3,0)</f>
        <v>113.12000399999999</v>
      </c>
      <c r="D3747" s="40">
        <f>VLOOKUP($A3747,'VIXY-Web'!$A$1:$G$10000,4,0)</f>
        <v>110.28</v>
      </c>
      <c r="E3747" s="40">
        <f>VLOOKUP($A3747,'VIXY-Web'!$A$1:$G$10000,5,0)</f>
        <v>111.4</v>
      </c>
    </row>
    <row r="3748" spans="1:5" x14ac:dyDescent="0.25">
      <c r="A3748" s="33">
        <v>43508</v>
      </c>
      <c r="B3748" s="40">
        <f>VLOOKUP($A3748,'VIXY-Web'!$A$1:$G$10000,2,0)</f>
        <v>108.760004</v>
      </c>
      <c r="C3748" s="40">
        <f>VLOOKUP($A3748,'VIXY-Web'!$A$1:$G$10000,3,0)</f>
        <v>110.12000399999999</v>
      </c>
      <c r="D3748" s="40">
        <f>VLOOKUP($A3748,'VIXY-Web'!$A$1:$G$10000,4,0)</f>
        <v>108.08</v>
      </c>
      <c r="E3748" s="40">
        <f>VLOOKUP($A3748,'VIXY-Web'!$A$1:$G$10000,5,0)</f>
        <v>109.4</v>
      </c>
    </row>
    <row r="3749" spans="1:5" x14ac:dyDescent="0.25">
      <c r="A3749" s="33">
        <v>43509</v>
      </c>
      <c r="B3749" s="40">
        <f>VLOOKUP($A3749,'VIXY-Web'!$A$1:$G$10000,2,0)</f>
        <v>108.6</v>
      </c>
      <c r="C3749" s="40">
        <f>VLOOKUP($A3749,'VIXY-Web'!$A$1:$G$10000,3,0)</f>
        <v>110.32</v>
      </c>
      <c r="D3749" s="40">
        <f>VLOOKUP($A3749,'VIXY-Web'!$A$1:$G$10000,4,0)</f>
        <v>108</v>
      </c>
      <c r="E3749" s="40">
        <f>VLOOKUP($A3749,'VIXY-Web'!$A$1:$G$10000,5,0)</f>
        <v>109.04</v>
      </c>
    </row>
    <row r="3750" spans="1:5" x14ac:dyDescent="0.25">
      <c r="A3750" s="33">
        <v>43510</v>
      </c>
      <c r="B3750" s="40">
        <f>VLOOKUP($A3750,'VIXY-Web'!$A$1:$G$10000,2,0)</f>
        <v>111.68</v>
      </c>
      <c r="C3750" s="40">
        <f>VLOOKUP($A3750,'VIXY-Web'!$A$1:$G$10000,3,0)</f>
        <v>113.559996</v>
      </c>
      <c r="D3750" s="40">
        <f>VLOOKUP($A3750,'VIXY-Web'!$A$1:$G$10000,4,0)</f>
        <v>109</v>
      </c>
      <c r="E3750" s="40">
        <f>VLOOKUP($A3750,'VIXY-Web'!$A$1:$G$10000,5,0)</f>
        <v>111</v>
      </c>
    </row>
    <row r="3751" spans="1:5" x14ac:dyDescent="0.25">
      <c r="A3751" s="33">
        <v>43511</v>
      </c>
      <c r="B3751" s="40">
        <f>VLOOKUP($A3751,'VIXY-Web'!$A$1:$G$10000,2,0)</f>
        <v>108.839996</v>
      </c>
      <c r="C3751" s="40">
        <f>VLOOKUP($A3751,'VIXY-Web'!$A$1:$G$10000,3,0)</f>
        <v>109.68</v>
      </c>
      <c r="D3751" s="40">
        <f>VLOOKUP($A3751,'VIXY-Web'!$A$1:$G$10000,4,0)</f>
        <v>107.04</v>
      </c>
      <c r="E3751" s="40">
        <f>VLOOKUP($A3751,'VIXY-Web'!$A$1:$G$10000,5,0)</f>
        <v>107.239996</v>
      </c>
    </row>
    <row r="3752" spans="1:5" x14ac:dyDescent="0.25">
      <c r="A3752" s="33">
        <v>43515</v>
      </c>
      <c r="B3752" s="40">
        <f>VLOOKUP($A3752,'VIXY-Web'!$A$1:$G$10000,2,0)</f>
        <v>109.239996</v>
      </c>
      <c r="C3752" s="40">
        <f>VLOOKUP($A3752,'VIXY-Web'!$A$1:$G$10000,3,0)</f>
        <v>109.51999600000001</v>
      </c>
      <c r="D3752" s="40">
        <f>VLOOKUP($A3752,'VIXY-Web'!$A$1:$G$10000,4,0)</f>
        <v>106.08</v>
      </c>
      <c r="E3752" s="40">
        <f>VLOOKUP($A3752,'VIXY-Web'!$A$1:$G$10000,5,0)</f>
        <v>107.48000399999999</v>
      </c>
    </row>
    <row r="3753" spans="1:5" x14ac:dyDescent="0.25">
      <c r="A3753" s="33">
        <v>43516</v>
      </c>
      <c r="B3753" s="40">
        <f>VLOOKUP($A3753,'VIXY-Web'!$A$1:$G$10000,2,0)</f>
        <v>106.6</v>
      </c>
      <c r="C3753" s="40">
        <f>VLOOKUP($A3753,'VIXY-Web'!$A$1:$G$10000,3,0)</f>
        <v>106.760004</v>
      </c>
      <c r="D3753" s="40">
        <f>VLOOKUP($A3753,'VIXY-Web'!$A$1:$G$10000,4,0)</f>
        <v>103.12000399999999</v>
      </c>
      <c r="E3753" s="40">
        <f>VLOOKUP($A3753,'VIXY-Web'!$A$1:$G$10000,5,0)</f>
        <v>103.32</v>
      </c>
    </row>
    <row r="3754" spans="1:5" x14ac:dyDescent="0.25">
      <c r="A3754" s="33">
        <v>43517</v>
      </c>
      <c r="B3754" s="40">
        <f>VLOOKUP($A3754,'VIXY-Web'!$A$1:$G$10000,2,0)</f>
        <v>103.559996</v>
      </c>
      <c r="C3754" s="40">
        <f>VLOOKUP($A3754,'VIXY-Web'!$A$1:$G$10000,3,0)</f>
        <v>106.12000399999999</v>
      </c>
      <c r="D3754" s="40">
        <f>VLOOKUP($A3754,'VIXY-Web'!$A$1:$G$10000,4,0)</f>
        <v>101.839996</v>
      </c>
      <c r="E3754" s="40">
        <f>VLOOKUP($A3754,'VIXY-Web'!$A$1:$G$10000,5,0)</f>
        <v>104.36</v>
      </c>
    </row>
    <row r="3755" spans="1:5" x14ac:dyDescent="0.25">
      <c r="A3755" s="33">
        <v>43518</v>
      </c>
      <c r="B3755" s="40">
        <f>VLOOKUP($A3755,'VIXY-Web'!$A$1:$G$10000,2,0)</f>
        <v>102.72</v>
      </c>
      <c r="C3755" s="40">
        <f>VLOOKUP($A3755,'VIXY-Web'!$A$1:$G$10000,3,0)</f>
        <v>103</v>
      </c>
      <c r="D3755" s="40">
        <f>VLOOKUP($A3755,'VIXY-Web'!$A$1:$G$10000,4,0)</f>
        <v>100.36</v>
      </c>
      <c r="E3755" s="40">
        <f>VLOOKUP($A3755,'VIXY-Web'!$A$1:$G$10000,5,0)</f>
        <v>100.51999600000001</v>
      </c>
    </row>
    <row r="3756" spans="1:5" x14ac:dyDescent="0.25">
      <c r="A3756" s="33">
        <v>43521</v>
      </c>
      <c r="B3756" s="40">
        <f>VLOOKUP($A3756,'VIXY-Web'!$A$1:$G$10000,2,0)</f>
        <v>98.04</v>
      </c>
      <c r="C3756" s="40">
        <f>VLOOKUP($A3756,'VIXY-Web'!$A$1:$G$10000,3,0)</f>
        <v>102.440004</v>
      </c>
      <c r="D3756" s="40">
        <f>VLOOKUP($A3756,'VIXY-Web'!$A$1:$G$10000,4,0)</f>
        <v>97.239996000000005</v>
      </c>
      <c r="E3756" s="40">
        <f>VLOOKUP($A3756,'VIXY-Web'!$A$1:$G$10000,5,0)</f>
        <v>102.4</v>
      </c>
    </row>
    <row r="3757" spans="1:5" x14ac:dyDescent="0.25">
      <c r="A3757" s="33">
        <v>43522</v>
      </c>
      <c r="B3757" s="40">
        <f>VLOOKUP($A3757,'VIXY-Web'!$A$1:$G$10000,2,0)</f>
        <v>104</v>
      </c>
      <c r="C3757" s="40">
        <f>VLOOKUP($A3757,'VIXY-Web'!$A$1:$G$10000,3,0)</f>
        <v>104.559996</v>
      </c>
      <c r="D3757" s="40">
        <f>VLOOKUP($A3757,'VIXY-Web'!$A$1:$G$10000,4,0)</f>
        <v>101.64</v>
      </c>
      <c r="E3757" s="40">
        <f>VLOOKUP($A3757,'VIXY-Web'!$A$1:$G$10000,5,0)</f>
        <v>103.32</v>
      </c>
    </row>
    <row r="3758" spans="1:5" x14ac:dyDescent="0.25">
      <c r="A3758" s="33">
        <v>43523</v>
      </c>
      <c r="B3758" s="40">
        <f>VLOOKUP($A3758,'VIXY-Web'!$A$1:$G$10000,2,0)</f>
        <v>104.4</v>
      </c>
      <c r="C3758" s="40">
        <f>VLOOKUP($A3758,'VIXY-Web'!$A$1:$G$10000,3,0)</f>
        <v>107.12000399999999</v>
      </c>
      <c r="D3758" s="40">
        <f>VLOOKUP($A3758,'VIXY-Web'!$A$1:$G$10000,4,0)</f>
        <v>102.6</v>
      </c>
      <c r="E3758" s="40">
        <f>VLOOKUP($A3758,'VIXY-Web'!$A$1:$G$10000,5,0)</f>
        <v>103.48000399999999</v>
      </c>
    </row>
    <row r="3759" spans="1:5" x14ac:dyDescent="0.25">
      <c r="A3759" s="33">
        <v>43524</v>
      </c>
      <c r="B3759" s="40">
        <f>VLOOKUP($A3759,'VIXY-Web'!$A$1:$G$10000,2,0)</f>
        <v>103.64</v>
      </c>
      <c r="C3759" s="40">
        <f>VLOOKUP($A3759,'VIXY-Web'!$A$1:$G$10000,3,0)</f>
        <v>103.800004</v>
      </c>
      <c r="D3759" s="40">
        <f>VLOOKUP($A3759,'VIXY-Web'!$A$1:$G$10000,4,0)</f>
        <v>101.36</v>
      </c>
      <c r="E3759" s="40">
        <f>VLOOKUP($A3759,'VIXY-Web'!$A$1:$G$10000,5,0)</f>
        <v>103.28</v>
      </c>
    </row>
    <row r="3760" spans="1:5" x14ac:dyDescent="0.25">
      <c r="A3760" s="33">
        <v>43525</v>
      </c>
      <c r="B3760" s="40">
        <f>VLOOKUP($A3760,'VIXY-Web'!$A$1:$G$10000,2,0)</f>
        <v>100.6</v>
      </c>
      <c r="C3760" s="40">
        <f>VLOOKUP($A3760,'VIXY-Web'!$A$1:$G$10000,3,0)</f>
        <v>102.559996</v>
      </c>
      <c r="D3760" s="40">
        <f>VLOOKUP($A3760,'VIXY-Web'!$A$1:$G$10000,4,0)</f>
        <v>98.559995999999998</v>
      </c>
      <c r="E3760" s="40">
        <f>VLOOKUP($A3760,'VIXY-Web'!$A$1:$G$10000,5,0)</f>
        <v>98.68</v>
      </c>
    </row>
    <row r="3761" spans="1:5" x14ac:dyDescent="0.25">
      <c r="A3761" s="33">
        <v>43528</v>
      </c>
      <c r="B3761" s="40">
        <f>VLOOKUP($A3761,'VIXY-Web'!$A$1:$G$10000,2,0)</f>
        <v>97.440004000000002</v>
      </c>
      <c r="C3761" s="40">
        <f>VLOOKUP($A3761,'VIXY-Web'!$A$1:$G$10000,3,0)</f>
        <v>106.239996</v>
      </c>
      <c r="D3761" s="40">
        <f>VLOOKUP($A3761,'VIXY-Web'!$A$1:$G$10000,4,0)</f>
        <v>96.239996000000005</v>
      </c>
      <c r="E3761" s="40">
        <f>VLOOKUP($A3761,'VIXY-Web'!$A$1:$G$10000,5,0)</f>
        <v>101.08</v>
      </c>
    </row>
    <row r="3762" spans="1:5" x14ac:dyDescent="0.25">
      <c r="A3762" s="33">
        <v>43529</v>
      </c>
      <c r="B3762" s="40">
        <f>VLOOKUP($A3762,'VIXY-Web'!$A$1:$G$10000,2,0)</f>
        <v>100.6</v>
      </c>
      <c r="C3762" s="40">
        <f>VLOOKUP($A3762,'VIXY-Web'!$A$1:$G$10000,3,0)</f>
        <v>103.199996</v>
      </c>
      <c r="D3762" s="40">
        <f>VLOOKUP($A3762,'VIXY-Web'!$A$1:$G$10000,4,0)</f>
        <v>100.32</v>
      </c>
      <c r="E3762" s="40">
        <f>VLOOKUP($A3762,'VIXY-Web'!$A$1:$G$10000,5,0)</f>
        <v>101.72</v>
      </c>
    </row>
    <row r="3763" spans="1:5" x14ac:dyDescent="0.25">
      <c r="A3763" s="33">
        <v>43530</v>
      </c>
      <c r="B3763" s="40">
        <f>VLOOKUP($A3763,'VIXY-Web'!$A$1:$G$10000,2,0)</f>
        <v>101.64</v>
      </c>
      <c r="C3763" s="40">
        <f>VLOOKUP($A3763,'VIXY-Web'!$A$1:$G$10000,3,0)</f>
        <v>105.239996</v>
      </c>
      <c r="D3763" s="40">
        <f>VLOOKUP($A3763,'VIXY-Web'!$A$1:$G$10000,4,0)</f>
        <v>101.6</v>
      </c>
      <c r="E3763" s="40">
        <f>VLOOKUP($A3763,'VIXY-Web'!$A$1:$G$10000,5,0)</f>
        <v>104.32</v>
      </c>
    </row>
    <row r="3764" spans="1:5" x14ac:dyDescent="0.25">
      <c r="A3764" s="33">
        <v>43531</v>
      </c>
      <c r="B3764" s="40">
        <f>VLOOKUP($A3764,'VIXY-Web'!$A$1:$G$10000,2,0)</f>
        <v>105.839996</v>
      </c>
      <c r="C3764" s="40">
        <f>VLOOKUP($A3764,'VIXY-Web'!$A$1:$G$10000,3,0)</f>
        <v>110.72</v>
      </c>
      <c r="D3764" s="40">
        <f>VLOOKUP($A3764,'VIXY-Web'!$A$1:$G$10000,4,0)</f>
        <v>105.72</v>
      </c>
      <c r="E3764" s="40">
        <f>VLOOKUP($A3764,'VIXY-Web'!$A$1:$G$10000,5,0)</f>
        <v>108.64</v>
      </c>
    </row>
    <row r="3765" spans="1:5" x14ac:dyDescent="0.25">
      <c r="A3765" s="33">
        <v>43532</v>
      </c>
      <c r="B3765" s="40">
        <f>VLOOKUP($A3765,'VIXY-Web'!$A$1:$G$10000,2,0)</f>
        <v>112.160004</v>
      </c>
      <c r="C3765" s="40">
        <f>VLOOKUP($A3765,'VIXY-Web'!$A$1:$G$10000,3,0)</f>
        <v>113.839996</v>
      </c>
      <c r="D3765" s="40">
        <f>VLOOKUP($A3765,'VIXY-Web'!$A$1:$G$10000,4,0)</f>
        <v>109.239996</v>
      </c>
      <c r="E3765" s="40">
        <f>VLOOKUP($A3765,'VIXY-Web'!$A$1:$G$10000,5,0)</f>
        <v>109.28</v>
      </c>
    </row>
    <row r="3766" spans="1:5" x14ac:dyDescent="0.25">
      <c r="A3766" s="33">
        <v>43535</v>
      </c>
      <c r="B3766" s="40">
        <f>VLOOKUP($A3766,'VIXY-Web'!$A$1:$G$10000,2,0)</f>
        <v>107.199996</v>
      </c>
      <c r="C3766" s="40">
        <f>VLOOKUP($A3766,'VIXY-Web'!$A$1:$G$10000,3,0)</f>
        <v>107.199996</v>
      </c>
      <c r="D3766" s="40">
        <f>VLOOKUP($A3766,'VIXY-Web'!$A$1:$G$10000,4,0)</f>
        <v>101</v>
      </c>
      <c r="E3766" s="40">
        <f>VLOOKUP($A3766,'VIXY-Web'!$A$1:$G$10000,5,0)</f>
        <v>101.36</v>
      </c>
    </row>
    <row r="3767" spans="1:5" x14ac:dyDescent="0.25">
      <c r="A3767" s="33">
        <v>43536</v>
      </c>
      <c r="B3767" s="40">
        <f>VLOOKUP($A3767,'VIXY-Web'!$A$1:$G$10000,2,0)</f>
        <v>100.36</v>
      </c>
      <c r="C3767" s="40">
        <f>VLOOKUP($A3767,'VIXY-Web'!$A$1:$G$10000,3,0)</f>
        <v>100.800004</v>
      </c>
      <c r="D3767" s="40">
        <f>VLOOKUP($A3767,'VIXY-Web'!$A$1:$G$10000,4,0)</f>
        <v>98.4</v>
      </c>
      <c r="E3767" s="40">
        <f>VLOOKUP($A3767,'VIXY-Web'!$A$1:$G$10000,5,0)</f>
        <v>98.4</v>
      </c>
    </row>
    <row r="3768" spans="1:5" x14ac:dyDescent="0.25">
      <c r="A3768" s="33">
        <v>43537</v>
      </c>
      <c r="B3768" s="40">
        <f>VLOOKUP($A3768,'VIXY-Web'!$A$1:$G$10000,2,0)</f>
        <v>98</v>
      </c>
      <c r="C3768" s="40">
        <f>VLOOKUP($A3768,'VIXY-Web'!$A$1:$G$10000,3,0)</f>
        <v>98.36</v>
      </c>
      <c r="D3768" s="40">
        <f>VLOOKUP($A3768,'VIXY-Web'!$A$1:$G$10000,4,0)</f>
        <v>96.64</v>
      </c>
      <c r="E3768" s="40">
        <f>VLOOKUP($A3768,'VIXY-Web'!$A$1:$G$10000,5,0)</f>
        <v>97.4</v>
      </c>
    </row>
    <row r="3769" spans="1:5" x14ac:dyDescent="0.25">
      <c r="A3769" s="33">
        <v>43538</v>
      </c>
      <c r="B3769" s="40">
        <f>VLOOKUP($A3769,'VIXY-Web'!$A$1:$G$10000,2,0)</f>
        <v>97.480003999999994</v>
      </c>
      <c r="C3769" s="40">
        <f>VLOOKUP($A3769,'VIXY-Web'!$A$1:$G$10000,3,0)</f>
        <v>97.68</v>
      </c>
      <c r="D3769" s="40">
        <f>VLOOKUP($A3769,'VIXY-Web'!$A$1:$G$10000,4,0)</f>
        <v>95.519996000000006</v>
      </c>
      <c r="E3769" s="40">
        <f>VLOOKUP($A3769,'VIXY-Web'!$A$1:$G$10000,5,0)</f>
        <v>95.879996000000006</v>
      </c>
    </row>
    <row r="3770" spans="1:5" x14ac:dyDescent="0.25">
      <c r="A3770" s="33">
        <v>43539</v>
      </c>
      <c r="B3770" s="40">
        <f>VLOOKUP($A3770,'VIXY-Web'!$A$1:$G$10000,2,0)</f>
        <v>95.28</v>
      </c>
      <c r="C3770" s="40">
        <f>VLOOKUP($A3770,'VIXY-Web'!$A$1:$G$10000,3,0)</f>
        <v>95.68</v>
      </c>
      <c r="D3770" s="40">
        <f>VLOOKUP($A3770,'VIXY-Web'!$A$1:$G$10000,4,0)</f>
        <v>92.800004000000001</v>
      </c>
      <c r="E3770" s="40">
        <f>VLOOKUP($A3770,'VIXY-Web'!$A$1:$G$10000,5,0)</f>
        <v>94</v>
      </c>
    </row>
    <row r="3771" spans="1:5" x14ac:dyDescent="0.25">
      <c r="A3771" s="33">
        <v>43542</v>
      </c>
      <c r="B3771" s="40">
        <f>VLOOKUP($A3771,'VIXY-Web'!$A$1:$G$10000,2,0)</f>
        <v>94.72</v>
      </c>
      <c r="C3771" s="40">
        <f>VLOOKUP($A3771,'VIXY-Web'!$A$1:$G$10000,3,0)</f>
        <v>96.199995999999999</v>
      </c>
      <c r="D3771" s="40">
        <f>VLOOKUP($A3771,'VIXY-Web'!$A$1:$G$10000,4,0)</f>
        <v>93.480003999999994</v>
      </c>
      <c r="E3771" s="40">
        <f>VLOOKUP($A3771,'VIXY-Web'!$A$1:$G$10000,5,0)</f>
        <v>94.239996000000005</v>
      </c>
    </row>
    <row r="3772" spans="1:5" x14ac:dyDescent="0.25">
      <c r="A3772" s="33">
        <v>43543</v>
      </c>
      <c r="B3772" s="40">
        <f>VLOOKUP($A3772,'VIXY-Web'!$A$1:$G$10000,2,0)</f>
        <v>92.72</v>
      </c>
      <c r="C3772" s="40">
        <f>VLOOKUP($A3772,'VIXY-Web'!$A$1:$G$10000,3,0)</f>
        <v>96.4</v>
      </c>
      <c r="D3772" s="40">
        <f>VLOOKUP($A3772,'VIXY-Web'!$A$1:$G$10000,4,0)</f>
        <v>92.519996000000006</v>
      </c>
      <c r="E3772" s="40">
        <f>VLOOKUP($A3772,'VIXY-Web'!$A$1:$G$10000,5,0)</f>
        <v>95</v>
      </c>
    </row>
    <row r="3773" spans="1:5" x14ac:dyDescent="0.25">
      <c r="A3773" s="33">
        <v>43544</v>
      </c>
      <c r="B3773" s="40">
        <f>VLOOKUP($A3773,'VIXY-Web'!$A$1:$G$10000,2,0)</f>
        <v>95</v>
      </c>
      <c r="C3773" s="40">
        <f>VLOOKUP($A3773,'VIXY-Web'!$A$1:$G$10000,3,0)</f>
        <v>97.08</v>
      </c>
      <c r="D3773" s="40">
        <f>VLOOKUP($A3773,'VIXY-Web'!$A$1:$G$10000,4,0)</f>
        <v>92.879996000000006</v>
      </c>
      <c r="E3773" s="40">
        <f>VLOOKUP($A3773,'VIXY-Web'!$A$1:$G$10000,5,0)</f>
        <v>95.879996000000006</v>
      </c>
    </row>
    <row r="3774" spans="1:5" x14ac:dyDescent="0.25">
      <c r="A3774" s="33">
        <v>43545</v>
      </c>
      <c r="B3774" s="40">
        <f>VLOOKUP($A3774,'VIXY-Web'!$A$1:$G$10000,2,0)</f>
        <v>97.32</v>
      </c>
      <c r="C3774" s="40">
        <f>VLOOKUP($A3774,'VIXY-Web'!$A$1:$G$10000,3,0)</f>
        <v>97.32</v>
      </c>
      <c r="D3774" s="40">
        <f>VLOOKUP($A3774,'VIXY-Web'!$A$1:$G$10000,4,0)</f>
        <v>93.519996000000006</v>
      </c>
      <c r="E3774" s="40">
        <f>VLOOKUP($A3774,'VIXY-Web'!$A$1:$G$10000,5,0)</f>
        <v>94.440004000000002</v>
      </c>
    </row>
    <row r="3775" spans="1:5" x14ac:dyDescent="0.25">
      <c r="A3775" s="33">
        <v>43546</v>
      </c>
      <c r="B3775" s="40">
        <f>VLOOKUP($A3775,'VIXY-Web'!$A$1:$G$10000,2,0)</f>
        <v>96.64</v>
      </c>
      <c r="C3775" s="40">
        <f>VLOOKUP($A3775,'VIXY-Web'!$A$1:$G$10000,3,0)</f>
        <v>106.160004</v>
      </c>
      <c r="D3775" s="40">
        <f>VLOOKUP($A3775,'VIXY-Web'!$A$1:$G$10000,4,0)</f>
        <v>95.6</v>
      </c>
      <c r="E3775" s="40">
        <f>VLOOKUP($A3775,'VIXY-Web'!$A$1:$G$10000,5,0)</f>
        <v>105.4</v>
      </c>
    </row>
    <row r="3776" spans="1:5" x14ac:dyDescent="0.25">
      <c r="A3776" s="33">
        <v>43549</v>
      </c>
      <c r="B3776" s="40">
        <f>VLOOKUP($A3776,'VIXY-Web'!$A$1:$G$10000,2,0)</f>
        <v>105.440004</v>
      </c>
      <c r="C3776" s="40">
        <f>VLOOKUP($A3776,'VIXY-Web'!$A$1:$G$10000,3,0)</f>
        <v>108.51999600000001</v>
      </c>
      <c r="D3776" s="40">
        <f>VLOOKUP($A3776,'VIXY-Web'!$A$1:$G$10000,4,0)</f>
        <v>103.440004</v>
      </c>
      <c r="E3776" s="40">
        <f>VLOOKUP($A3776,'VIXY-Web'!$A$1:$G$10000,5,0)</f>
        <v>105.6</v>
      </c>
    </row>
    <row r="3777" spans="1:5" x14ac:dyDescent="0.25">
      <c r="A3777" s="33">
        <v>43550</v>
      </c>
      <c r="B3777" s="40">
        <f>VLOOKUP($A3777,'VIXY-Web'!$A$1:$G$10000,2,0)</f>
        <v>101.48000399999999</v>
      </c>
      <c r="C3777" s="40">
        <f>VLOOKUP($A3777,'VIXY-Web'!$A$1:$G$10000,3,0)</f>
        <v>102.68</v>
      </c>
      <c r="D3777" s="40">
        <f>VLOOKUP($A3777,'VIXY-Web'!$A$1:$G$10000,4,0)</f>
        <v>99.4</v>
      </c>
      <c r="E3777" s="40">
        <f>VLOOKUP($A3777,'VIXY-Web'!$A$1:$G$10000,5,0)</f>
        <v>99.96</v>
      </c>
    </row>
    <row r="3778" spans="1:5" x14ac:dyDescent="0.25">
      <c r="A3778" s="33">
        <v>43551</v>
      </c>
      <c r="B3778" s="40">
        <f>VLOOKUP($A3778,'VIXY-Web'!$A$1:$G$10000,2,0)</f>
        <v>99.760003999999995</v>
      </c>
      <c r="C3778" s="40">
        <f>VLOOKUP($A3778,'VIXY-Web'!$A$1:$G$10000,3,0)</f>
        <v>105.559996</v>
      </c>
      <c r="D3778" s="40">
        <f>VLOOKUP($A3778,'VIXY-Web'!$A$1:$G$10000,4,0)</f>
        <v>99.04</v>
      </c>
      <c r="E3778" s="40">
        <f>VLOOKUP($A3778,'VIXY-Web'!$A$1:$G$10000,5,0)</f>
        <v>101.48000399999999</v>
      </c>
    </row>
    <row r="3779" spans="1:5" x14ac:dyDescent="0.25">
      <c r="A3779" s="33">
        <v>43552</v>
      </c>
      <c r="B3779" s="40">
        <f>VLOOKUP($A3779,'VIXY-Web'!$A$1:$G$10000,2,0)</f>
        <v>100.839996</v>
      </c>
      <c r="C3779" s="40">
        <f>VLOOKUP($A3779,'VIXY-Web'!$A$1:$G$10000,3,0)</f>
        <v>102.12000399999999</v>
      </c>
      <c r="D3779" s="40">
        <f>VLOOKUP($A3779,'VIXY-Web'!$A$1:$G$10000,4,0)</f>
        <v>99.04</v>
      </c>
      <c r="E3779" s="40">
        <f>VLOOKUP($A3779,'VIXY-Web'!$A$1:$G$10000,5,0)</f>
        <v>99.28</v>
      </c>
    </row>
    <row r="3780" spans="1:5" x14ac:dyDescent="0.25">
      <c r="A3780" s="33">
        <v>43553</v>
      </c>
      <c r="B3780" s="40">
        <f>VLOOKUP($A3780,'VIXY-Web'!$A$1:$G$10000,2,0)</f>
        <v>97.440004000000002</v>
      </c>
      <c r="C3780" s="40">
        <f>VLOOKUP($A3780,'VIXY-Web'!$A$1:$G$10000,3,0)</f>
        <v>97.96</v>
      </c>
      <c r="D3780" s="40">
        <f>VLOOKUP($A3780,'VIXY-Web'!$A$1:$G$10000,4,0)</f>
        <v>95.92</v>
      </c>
      <c r="E3780" s="40">
        <f>VLOOKUP($A3780,'VIXY-Web'!$A$1:$G$10000,5,0)</f>
        <v>96.08</v>
      </c>
    </row>
    <row r="3781" spans="1:5" x14ac:dyDescent="0.25">
      <c r="A3781" s="33">
        <v>43556</v>
      </c>
      <c r="B3781" s="40">
        <f>VLOOKUP($A3781,'VIXY-Web'!$A$1:$G$10000,2,0)</f>
        <v>95.239996000000005</v>
      </c>
      <c r="C3781" s="40">
        <f>VLOOKUP($A3781,'VIXY-Web'!$A$1:$G$10000,3,0)</f>
        <v>95.92</v>
      </c>
      <c r="D3781" s="40">
        <f>VLOOKUP($A3781,'VIXY-Web'!$A$1:$G$10000,4,0)</f>
        <v>94.199995999999999</v>
      </c>
      <c r="E3781" s="40">
        <f>VLOOKUP($A3781,'VIXY-Web'!$A$1:$G$10000,5,0)</f>
        <v>94.480003999999994</v>
      </c>
    </row>
    <row r="3782" spans="1:5" x14ac:dyDescent="0.25">
      <c r="A3782" s="33">
        <v>43557</v>
      </c>
      <c r="B3782" s="40">
        <f>VLOOKUP($A3782,'VIXY-Web'!$A$1:$G$10000,2,0)</f>
        <v>94.879996000000006</v>
      </c>
      <c r="C3782" s="40">
        <f>VLOOKUP($A3782,'VIXY-Web'!$A$1:$G$10000,3,0)</f>
        <v>95.28</v>
      </c>
      <c r="D3782" s="40">
        <f>VLOOKUP($A3782,'VIXY-Web'!$A$1:$G$10000,4,0)</f>
        <v>93.800004000000001</v>
      </c>
      <c r="E3782" s="40">
        <f>VLOOKUP($A3782,'VIXY-Web'!$A$1:$G$10000,5,0)</f>
        <v>94.199995999999999</v>
      </c>
    </row>
    <row r="3783" spans="1:5" x14ac:dyDescent="0.25">
      <c r="A3783" s="33">
        <v>43558</v>
      </c>
      <c r="B3783" s="40">
        <f>VLOOKUP($A3783,'VIXY-Web'!$A$1:$G$10000,2,0)</f>
        <v>92.68</v>
      </c>
      <c r="C3783" s="40">
        <f>VLOOKUP($A3783,'VIXY-Web'!$A$1:$G$10000,3,0)</f>
        <v>96.28</v>
      </c>
      <c r="D3783" s="40">
        <f>VLOOKUP($A3783,'VIXY-Web'!$A$1:$G$10000,4,0)</f>
        <v>92.480003999999994</v>
      </c>
      <c r="E3783" s="40">
        <f>VLOOKUP($A3783,'VIXY-Web'!$A$1:$G$10000,5,0)</f>
        <v>94.879996000000006</v>
      </c>
    </row>
    <row r="3784" spans="1:5" x14ac:dyDescent="0.25">
      <c r="A3784" s="33">
        <v>43559</v>
      </c>
      <c r="B3784" s="40">
        <f>VLOOKUP($A3784,'VIXY-Web'!$A$1:$G$10000,2,0)</f>
        <v>94.4</v>
      </c>
      <c r="C3784" s="40">
        <f>VLOOKUP($A3784,'VIXY-Web'!$A$1:$G$10000,3,0)</f>
        <v>95.6</v>
      </c>
      <c r="D3784" s="40">
        <f>VLOOKUP($A3784,'VIXY-Web'!$A$1:$G$10000,4,0)</f>
        <v>93.36</v>
      </c>
      <c r="E3784" s="40">
        <f>VLOOKUP($A3784,'VIXY-Web'!$A$1:$G$10000,5,0)</f>
        <v>94.08</v>
      </c>
    </row>
    <row r="3785" spans="1:5" x14ac:dyDescent="0.25">
      <c r="A3785" s="33">
        <v>43560</v>
      </c>
      <c r="B3785" s="40">
        <f>VLOOKUP($A3785,'VIXY-Web'!$A$1:$G$10000,2,0)</f>
        <v>92.839995999999999</v>
      </c>
      <c r="C3785" s="40">
        <f>VLOOKUP($A3785,'VIXY-Web'!$A$1:$G$10000,3,0)</f>
        <v>93.4</v>
      </c>
      <c r="D3785" s="40">
        <f>VLOOKUP($A3785,'VIXY-Web'!$A$1:$G$10000,4,0)</f>
        <v>92</v>
      </c>
      <c r="E3785" s="40">
        <f>VLOOKUP($A3785,'VIXY-Web'!$A$1:$G$10000,5,0)</f>
        <v>92.04</v>
      </c>
    </row>
    <row r="3786" spans="1:5" x14ac:dyDescent="0.25">
      <c r="A3786" s="33">
        <v>43563</v>
      </c>
      <c r="B3786" s="40">
        <f>VLOOKUP($A3786,'VIXY-Web'!$A$1:$G$10000,2,0)</f>
        <v>92.4</v>
      </c>
      <c r="C3786" s="40">
        <f>VLOOKUP($A3786,'VIXY-Web'!$A$1:$G$10000,3,0)</f>
        <v>92.96</v>
      </c>
      <c r="D3786" s="40">
        <f>VLOOKUP($A3786,'VIXY-Web'!$A$1:$G$10000,4,0)</f>
        <v>91.440004000000002</v>
      </c>
      <c r="E3786" s="40">
        <f>VLOOKUP($A3786,'VIXY-Web'!$A$1:$G$10000,5,0)</f>
        <v>91.64</v>
      </c>
    </row>
    <row r="3787" spans="1:5" x14ac:dyDescent="0.25">
      <c r="A3787" s="33">
        <v>43564</v>
      </c>
      <c r="B3787" s="40">
        <f>VLOOKUP($A3787,'VIXY-Web'!$A$1:$G$10000,2,0)</f>
        <v>92.96</v>
      </c>
      <c r="C3787" s="40">
        <f>VLOOKUP($A3787,'VIXY-Web'!$A$1:$G$10000,3,0)</f>
        <v>95.4</v>
      </c>
      <c r="D3787" s="40">
        <f>VLOOKUP($A3787,'VIXY-Web'!$A$1:$G$10000,4,0)</f>
        <v>92.36</v>
      </c>
      <c r="E3787" s="40">
        <f>VLOOKUP($A3787,'VIXY-Web'!$A$1:$G$10000,5,0)</f>
        <v>94.879996000000006</v>
      </c>
    </row>
    <row r="3788" spans="1:5" x14ac:dyDescent="0.25">
      <c r="A3788" s="33">
        <v>43565</v>
      </c>
      <c r="B3788" s="40">
        <f>VLOOKUP($A3788,'VIXY-Web'!$A$1:$G$10000,2,0)</f>
        <v>93.879996000000006</v>
      </c>
      <c r="C3788" s="40">
        <f>VLOOKUP($A3788,'VIXY-Web'!$A$1:$G$10000,3,0)</f>
        <v>94.64</v>
      </c>
      <c r="D3788" s="40">
        <f>VLOOKUP($A3788,'VIXY-Web'!$A$1:$G$10000,4,0)</f>
        <v>92.120003999999994</v>
      </c>
      <c r="E3788" s="40">
        <f>VLOOKUP($A3788,'VIXY-Web'!$A$1:$G$10000,5,0)</f>
        <v>92.32</v>
      </c>
    </row>
    <row r="3789" spans="1:5" x14ac:dyDescent="0.25">
      <c r="A3789" s="33">
        <v>43566</v>
      </c>
      <c r="B3789" s="40">
        <f>VLOOKUP($A3789,'VIXY-Web'!$A$1:$G$10000,2,0)</f>
        <v>91.08</v>
      </c>
      <c r="C3789" s="40">
        <f>VLOOKUP($A3789,'VIXY-Web'!$A$1:$G$10000,3,0)</f>
        <v>91.64</v>
      </c>
      <c r="D3789" s="40">
        <f>VLOOKUP($A3789,'VIXY-Web'!$A$1:$G$10000,4,0)</f>
        <v>90.120003999999994</v>
      </c>
      <c r="E3789" s="40">
        <f>VLOOKUP($A3789,'VIXY-Web'!$A$1:$G$10000,5,0)</f>
        <v>90.36</v>
      </c>
    </row>
    <row r="3790" spans="1:5" x14ac:dyDescent="0.25">
      <c r="A3790" s="33">
        <v>43567</v>
      </c>
      <c r="B3790" s="40">
        <f>VLOOKUP($A3790,'VIXY-Web'!$A$1:$G$10000,2,0)</f>
        <v>88.519996000000006</v>
      </c>
      <c r="C3790" s="40">
        <f>VLOOKUP($A3790,'VIXY-Web'!$A$1:$G$10000,3,0)</f>
        <v>88.68</v>
      </c>
      <c r="D3790" s="40">
        <f>VLOOKUP($A3790,'VIXY-Web'!$A$1:$G$10000,4,0)</f>
        <v>86.04</v>
      </c>
      <c r="E3790" s="40">
        <f>VLOOKUP($A3790,'VIXY-Web'!$A$1:$G$10000,5,0)</f>
        <v>86.199995999999999</v>
      </c>
    </row>
    <row r="3791" spans="1:5" x14ac:dyDescent="0.25">
      <c r="A3791" s="33">
        <v>43570</v>
      </c>
      <c r="B3791">
        <f>VLOOKUP($A3791,'VIXY-Web'!$A$1:$G$10000,2,0)</f>
        <v>85</v>
      </c>
      <c r="C3791">
        <f>VLOOKUP($A3791,'VIXY-Web'!$A$1:$G$10000,3,0)</f>
        <v>88.64</v>
      </c>
      <c r="D3791">
        <f>VLOOKUP($A3791,'VIXY-Web'!$A$1:$G$10000,4,0)</f>
        <v>84.879996000000006</v>
      </c>
      <c r="E3791">
        <f>VLOOKUP($A3791,'VIXY-Web'!$A$1:$G$10000,5,0)</f>
        <v>85.199995999999999</v>
      </c>
    </row>
    <row r="3792" spans="1:5" x14ac:dyDescent="0.25">
      <c r="A3792" s="33">
        <v>43571</v>
      </c>
      <c r="B3792">
        <f>VLOOKUP($A3792,'VIXY-Web'!$A$1:$G$10000,2,0)</f>
        <v>84.800004000000001</v>
      </c>
      <c r="C3792">
        <f>VLOOKUP($A3792,'VIXY-Web'!$A$1:$G$10000,3,0)</f>
        <v>85.199995999999999</v>
      </c>
      <c r="D3792">
        <f>VLOOKUP($A3792,'VIXY-Web'!$A$1:$G$10000,4,0)</f>
        <v>83.64</v>
      </c>
      <c r="E3792">
        <f>VLOOKUP($A3792,'VIXY-Web'!$A$1:$G$10000,5,0)</f>
        <v>84.64</v>
      </c>
    </row>
    <row r="3793" spans="1:5" x14ac:dyDescent="0.25">
      <c r="A3793" s="33">
        <v>43572</v>
      </c>
      <c r="B3793">
        <f>VLOOKUP($A3793,'VIXY-Web'!$A$1:$G$10000,2,0)</f>
        <v>83.08</v>
      </c>
      <c r="C3793">
        <f>VLOOKUP($A3793,'VIXY-Web'!$A$1:$G$10000,3,0)</f>
        <v>86.6</v>
      </c>
      <c r="D3793">
        <f>VLOOKUP($A3793,'VIXY-Web'!$A$1:$G$10000,4,0)</f>
        <v>83.08</v>
      </c>
      <c r="E3793">
        <f>VLOOKUP($A3793,'VIXY-Web'!$A$1:$G$10000,5,0)</f>
        <v>85.120003999999994</v>
      </c>
    </row>
    <row r="3794" spans="1:5" x14ac:dyDescent="0.25">
      <c r="A3794" s="33">
        <v>43573</v>
      </c>
      <c r="B3794">
        <f>VLOOKUP($A3794,'VIXY-Web'!$A$1:$G$10000,2,0)</f>
        <v>85.08</v>
      </c>
      <c r="C3794">
        <f>VLOOKUP($A3794,'VIXY-Web'!$A$1:$G$10000,3,0)</f>
        <v>86.559995999999998</v>
      </c>
      <c r="D3794">
        <f>VLOOKUP($A3794,'VIXY-Web'!$A$1:$G$10000,4,0)</f>
        <v>83.68</v>
      </c>
      <c r="E3794">
        <f>VLOOKUP($A3794,'VIXY-Web'!$A$1:$G$10000,5,0)</f>
        <v>83.72</v>
      </c>
    </row>
    <row r="3795" spans="1:5" x14ac:dyDescent="0.25">
      <c r="A3795" s="33">
        <v>43577</v>
      </c>
      <c r="B3795">
        <f>VLOOKUP($A3795,'VIXY-Web'!$A$1:$G$10000,2,0)</f>
        <v>84.64</v>
      </c>
      <c r="C3795">
        <f>VLOOKUP($A3795,'VIXY-Web'!$A$1:$G$10000,3,0)</f>
        <v>85.32</v>
      </c>
      <c r="D3795">
        <f>VLOOKUP($A3795,'VIXY-Web'!$A$1:$G$10000,4,0)</f>
        <v>82.96</v>
      </c>
      <c r="E3795">
        <f>VLOOKUP($A3795,'VIXY-Web'!$A$1:$G$10000,5,0)</f>
        <v>83.04</v>
      </c>
    </row>
    <row r="3796" spans="1:5" x14ac:dyDescent="0.25">
      <c r="A3796" s="33">
        <v>43578</v>
      </c>
      <c r="B3796">
        <f>VLOOKUP($A3796,'VIXY-Web'!$A$1:$G$10000,2,0)</f>
        <v>82.559995999999998</v>
      </c>
      <c r="C3796">
        <f>VLOOKUP($A3796,'VIXY-Web'!$A$1:$G$10000,3,0)</f>
        <v>82.92</v>
      </c>
      <c r="D3796">
        <f>VLOOKUP($A3796,'VIXY-Web'!$A$1:$G$10000,4,0)</f>
        <v>81.760003999999995</v>
      </c>
      <c r="E3796">
        <f>VLOOKUP($A3796,'VIXY-Web'!$A$1:$G$10000,5,0)</f>
        <v>82.32</v>
      </c>
    </row>
    <row r="3797" spans="1:5" x14ac:dyDescent="0.25">
      <c r="A3797" s="33">
        <v>43579</v>
      </c>
      <c r="B3797">
        <f>VLOOKUP($A3797,'VIXY-Web'!$A$1:$G$10000,2,0)</f>
        <v>82.4</v>
      </c>
      <c r="C3797">
        <f>VLOOKUP($A3797,'VIXY-Web'!$A$1:$G$10000,3,0)</f>
        <v>84.4</v>
      </c>
      <c r="D3797">
        <f>VLOOKUP($A3797,'VIXY-Web'!$A$1:$G$10000,4,0)</f>
        <v>82.28</v>
      </c>
      <c r="E3797">
        <f>VLOOKUP($A3797,'VIXY-Web'!$A$1:$G$10000,5,0)</f>
        <v>84.28</v>
      </c>
    </row>
    <row r="3798" spans="1:5" x14ac:dyDescent="0.25">
      <c r="A3798" s="33">
        <v>43580</v>
      </c>
      <c r="B3798">
        <f>VLOOKUP($A3798,'VIXY-Web'!$A$1:$G$10000,2,0)</f>
        <v>85.36</v>
      </c>
      <c r="C3798">
        <f>VLOOKUP($A3798,'VIXY-Web'!$A$1:$G$10000,3,0)</f>
        <v>88.519996000000006</v>
      </c>
      <c r="D3798">
        <f>VLOOKUP($A3798,'VIXY-Web'!$A$1:$G$10000,4,0)</f>
        <v>84.32</v>
      </c>
      <c r="E3798">
        <f>VLOOKUP($A3798,'VIXY-Web'!$A$1:$G$10000,5,0)</f>
        <v>86</v>
      </c>
    </row>
    <row r="3799" spans="1:5" x14ac:dyDescent="0.25">
      <c r="A3799" s="33">
        <v>43581</v>
      </c>
      <c r="B3799">
        <f>VLOOKUP($A3799,'VIXY-Web'!$A$1:$G$10000,2,0)</f>
        <v>85.36</v>
      </c>
      <c r="C3799">
        <f>VLOOKUP($A3799,'VIXY-Web'!$A$1:$G$10000,3,0)</f>
        <v>86.519996000000006</v>
      </c>
      <c r="D3799">
        <f>VLOOKUP($A3799,'VIXY-Web'!$A$1:$G$10000,4,0)</f>
        <v>83.08</v>
      </c>
      <c r="E3799">
        <f>VLOOKUP($A3799,'VIXY-Web'!$A$1:$G$10000,5,0)</f>
        <v>83.199995999999999</v>
      </c>
    </row>
    <row r="3800" spans="1:5" x14ac:dyDescent="0.25">
      <c r="A3800" s="33">
        <v>43584</v>
      </c>
      <c r="B3800">
        <f>VLOOKUP($A3800,'VIXY-Web'!$A$1:$G$10000,2,0)</f>
        <v>83.68</v>
      </c>
      <c r="C3800">
        <f>VLOOKUP($A3800,'VIXY-Web'!$A$1:$G$10000,3,0)</f>
        <v>84.440004000000002</v>
      </c>
      <c r="D3800">
        <f>VLOOKUP($A3800,'VIXY-Web'!$A$1:$G$10000,4,0)</f>
        <v>83</v>
      </c>
      <c r="E3800">
        <f>VLOOKUP($A3800,'VIXY-Web'!$A$1:$G$10000,5,0)</f>
        <v>84.36</v>
      </c>
    </row>
    <row r="3801" spans="1:5" x14ac:dyDescent="0.25">
      <c r="A3801" s="33">
        <v>43585</v>
      </c>
      <c r="B3801">
        <f>VLOOKUP($A3801,'VIXY-Web'!$A$1:$G$10000,2,0)</f>
        <v>84.32</v>
      </c>
      <c r="C3801">
        <f>VLOOKUP($A3801,'VIXY-Web'!$A$1:$G$10000,3,0)</f>
        <v>86.800004000000001</v>
      </c>
      <c r="D3801">
        <f>VLOOKUP($A3801,'VIXY-Web'!$A$1:$G$10000,4,0)</f>
        <v>83.879996000000006</v>
      </c>
      <c r="E3801">
        <f>VLOOKUP($A3801,'VIXY-Web'!$A$1:$G$10000,5,0)</f>
        <v>84.480003999999994</v>
      </c>
    </row>
    <row r="3802" spans="1:5" x14ac:dyDescent="0.25">
      <c r="A3802" s="33">
        <v>43586</v>
      </c>
      <c r="B3802">
        <f>VLOOKUP($A3802,'VIXY-Web'!$A$1:$G$10000,2,0)</f>
        <v>83.64</v>
      </c>
      <c r="C3802">
        <f>VLOOKUP($A3802,'VIXY-Web'!$A$1:$G$10000,3,0)</f>
        <v>87.6</v>
      </c>
      <c r="D3802">
        <f>VLOOKUP($A3802,'VIXY-Web'!$A$1:$G$10000,4,0)</f>
        <v>83</v>
      </c>
      <c r="E3802">
        <f>VLOOKUP($A3802,'VIXY-Web'!$A$1:$G$10000,5,0)</f>
        <v>87.6</v>
      </c>
    </row>
    <row r="3803" spans="1:5" x14ac:dyDescent="0.25">
      <c r="A3803" s="33">
        <v>43587</v>
      </c>
      <c r="B3803">
        <f>VLOOKUP($A3803,'VIXY-Web'!$A$1:$G$10000,2,0)</f>
        <v>86.72</v>
      </c>
      <c r="C3803">
        <f>VLOOKUP($A3803,'VIXY-Web'!$A$1:$G$10000,3,0)</f>
        <v>91.160004000000001</v>
      </c>
      <c r="D3803">
        <f>VLOOKUP($A3803,'VIXY-Web'!$A$1:$G$10000,4,0)</f>
        <v>86.36</v>
      </c>
      <c r="E3803">
        <f>VLOOKUP($A3803,'VIXY-Web'!$A$1:$G$10000,5,0)</f>
        <v>87.72</v>
      </c>
    </row>
    <row r="3804" spans="1:5" x14ac:dyDescent="0.25">
      <c r="A3804" s="33">
        <v>43588</v>
      </c>
      <c r="B3804">
        <f>VLOOKUP($A3804,'VIXY-Web'!$A$1:$G$10000,2,0)</f>
        <v>85.440004000000002</v>
      </c>
      <c r="C3804">
        <f>VLOOKUP($A3804,'VIXY-Web'!$A$1:$G$10000,3,0)</f>
        <v>85.6</v>
      </c>
      <c r="D3804">
        <f>VLOOKUP($A3804,'VIXY-Web'!$A$1:$G$10000,4,0)</f>
        <v>83.199995999999999</v>
      </c>
      <c r="E3804">
        <f>VLOOKUP($A3804,'VIXY-Web'!$A$1:$G$10000,5,0)</f>
        <v>83.559995999999998</v>
      </c>
    </row>
    <row r="3805" spans="1:5" x14ac:dyDescent="0.25">
      <c r="A3805" s="33">
        <v>43591</v>
      </c>
      <c r="B3805">
        <f>VLOOKUP($A3805,'VIXY-Web'!$A$1:$G$10000,2,0)</f>
        <v>91.92</v>
      </c>
      <c r="C3805">
        <f>VLOOKUP($A3805,'VIXY-Web'!$A$1:$G$10000,3,0)</f>
        <v>92.760003999999995</v>
      </c>
      <c r="D3805">
        <f>VLOOKUP($A3805,'VIXY-Web'!$A$1:$G$10000,4,0)</f>
        <v>87.68</v>
      </c>
      <c r="E3805">
        <f>VLOOKUP($A3805,'VIXY-Web'!$A$1:$G$10000,5,0)</f>
        <v>88.04</v>
      </c>
    </row>
    <row r="3806" spans="1:5" x14ac:dyDescent="0.25">
      <c r="A3806" s="33">
        <v>43592</v>
      </c>
      <c r="B3806">
        <f>VLOOKUP($A3806,'VIXY-Web'!$A$1:$G$10000,2,0)</f>
        <v>93.32</v>
      </c>
      <c r="C3806">
        <f>VLOOKUP($A3806,'VIXY-Web'!$A$1:$G$10000,3,0)</f>
        <v>105.4</v>
      </c>
      <c r="D3806">
        <f>VLOOKUP($A3806,'VIXY-Web'!$A$1:$G$10000,4,0)</f>
        <v>92.519996000000006</v>
      </c>
      <c r="E3806">
        <f>VLOOKUP($A3806,'VIXY-Web'!$A$1:$G$10000,5,0)</f>
        <v>102.800004</v>
      </c>
    </row>
    <row r="3807" spans="1:5" x14ac:dyDescent="0.25">
      <c r="A3807" s="33">
        <v>43593</v>
      </c>
      <c r="B3807">
        <f>VLOOKUP($A3807,'VIXY-Web'!$A$1:$G$10000,2,0)</f>
        <v>101.800004</v>
      </c>
      <c r="C3807">
        <f>VLOOKUP($A3807,'VIXY-Web'!$A$1:$G$10000,3,0)</f>
        <v>103.800004</v>
      </c>
      <c r="D3807">
        <f>VLOOKUP($A3807,'VIXY-Web'!$A$1:$G$10000,4,0)</f>
        <v>97.440004000000002</v>
      </c>
      <c r="E3807">
        <f>VLOOKUP($A3807,'VIXY-Web'!$A$1:$G$10000,5,0)</f>
        <v>100.800004</v>
      </c>
    </row>
    <row r="3808" spans="1:5" x14ac:dyDescent="0.25">
      <c r="A3808" s="33">
        <v>43594</v>
      </c>
      <c r="B3808">
        <f>VLOOKUP($A3808,'VIXY-Web'!$A$1:$G$10000,2,0)</f>
        <v>106.12000399999999</v>
      </c>
      <c r="C3808">
        <f>VLOOKUP($A3808,'VIXY-Web'!$A$1:$G$10000,3,0)</f>
        <v>109.440004</v>
      </c>
      <c r="D3808">
        <f>VLOOKUP($A3808,'VIXY-Web'!$A$1:$G$10000,4,0)</f>
        <v>100.239996</v>
      </c>
      <c r="E3808">
        <f>VLOOKUP($A3808,'VIXY-Web'!$A$1:$G$10000,5,0)</f>
        <v>100.68</v>
      </c>
    </row>
    <row r="3809" spans="1:5" x14ac:dyDescent="0.25">
      <c r="A3809" s="33">
        <v>43595</v>
      </c>
      <c r="B3809">
        <f>VLOOKUP($A3809,'VIXY-Web'!$A$1:$G$10000,2,0)</f>
        <v>101.4</v>
      </c>
      <c r="C3809">
        <f>VLOOKUP($A3809,'VIXY-Web'!$A$1:$G$10000,3,0)</f>
        <v>104</v>
      </c>
      <c r="D3809">
        <f>VLOOKUP($A3809,'VIXY-Web'!$A$1:$G$10000,4,0)</f>
        <v>92.800004000000001</v>
      </c>
      <c r="E3809">
        <f>VLOOKUP($A3809,'VIXY-Web'!$A$1:$G$10000,5,0)</f>
        <v>92.879996000000006</v>
      </c>
    </row>
    <row r="3810" spans="1:5" x14ac:dyDescent="0.25">
      <c r="A3810" s="33">
        <v>43598</v>
      </c>
      <c r="B3810">
        <f>VLOOKUP($A3810,'VIXY-Web'!$A$1:$G$10000,2,0)</f>
        <v>104.48000399999999</v>
      </c>
      <c r="C3810">
        <f>VLOOKUP($A3810,'VIXY-Web'!$A$1:$G$10000,3,0)</f>
        <v>107.199996</v>
      </c>
      <c r="D3810">
        <f>VLOOKUP($A3810,'VIXY-Web'!$A$1:$G$10000,4,0)</f>
        <v>101.36</v>
      </c>
      <c r="E3810">
        <f>VLOOKUP($A3810,'VIXY-Web'!$A$1:$G$10000,5,0)</f>
        <v>106.440004</v>
      </c>
    </row>
    <row r="3811" spans="1:5" x14ac:dyDescent="0.25">
      <c r="A3811" s="33">
        <v>43599</v>
      </c>
      <c r="B3811">
        <f>VLOOKUP($A3811,'VIXY-Web'!$A$1:$G$10000,2,0)</f>
        <v>102.72</v>
      </c>
      <c r="C3811">
        <f>VLOOKUP($A3811,'VIXY-Web'!$A$1:$G$10000,3,0)</f>
        <v>103.36</v>
      </c>
      <c r="D3811">
        <f>VLOOKUP($A3811,'VIXY-Web'!$A$1:$G$10000,4,0)</f>
        <v>99.440004000000002</v>
      </c>
      <c r="E3811">
        <f>VLOOKUP($A3811,'VIXY-Web'!$A$1:$G$10000,5,0)</f>
        <v>100.72</v>
      </c>
    </row>
    <row r="3812" spans="1:5" x14ac:dyDescent="0.25">
      <c r="A3812" s="33">
        <v>43600</v>
      </c>
      <c r="B3812">
        <f>VLOOKUP($A3812,'VIXY-Web'!$A$1:$G$10000,2,0)</f>
        <v>103.68</v>
      </c>
      <c r="C3812">
        <f>VLOOKUP($A3812,'VIXY-Web'!$A$1:$G$10000,3,0)</f>
        <v>104.32</v>
      </c>
      <c r="D3812">
        <f>VLOOKUP($A3812,'VIXY-Web'!$A$1:$G$10000,4,0)</f>
        <v>96.28</v>
      </c>
      <c r="E3812">
        <f>VLOOKUP($A3812,'VIXY-Web'!$A$1:$G$10000,5,0)</f>
        <v>96.559995999999998</v>
      </c>
    </row>
    <row r="3813" spans="1:5" x14ac:dyDescent="0.25">
      <c r="A3813" s="33">
        <v>43601</v>
      </c>
      <c r="B3813">
        <f>VLOOKUP($A3813,'VIXY-Web'!$A$1:$G$10000,2,0)</f>
        <v>95.800004000000001</v>
      </c>
      <c r="C3813">
        <f>VLOOKUP($A3813,'VIXY-Web'!$A$1:$G$10000,3,0)</f>
        <v>95.839995999999999</v>
      </c>
      <c r="D3813">
        <f>VLOOKUP($A3813,'VIXY-Web'!$A$1:$G$10000,4,0)</f>
        <v>91.72</v>
      </c>
      <c r="E3813">
        <f>VLOOKUP($A3813,'VIXY-Web'!$A$1:$G$10000,5,0)</f>
        <v>92.480003999999994</v>
      </c>
    </row>
    <row r="3814" spans="1:5" x14ac:dyDescent="0.25">
      <c r="A3814" s="33">
        <v>43602</v>
      </c>
      <c r="B3814">
        <f>VLOOKUP($A3814,'VIXY-Web'!$A$1:$G$10000,2,0)</f>
        <v>96.160004000000001</v>
      </c>
      <c r="C3814">
        <f>VLOOKUP($A3814,'VIXY-Web'!$A$1:$G$10000,3,0)</f>
        <v>96.28</v>
      </c>
      <c r="D3814">
        <f>VLOOKUP($A3814,'VIXY-Web'!$A$1:$G$10000,4,0)</f>
        <v>91.199995999999999</v>
      </c>
      <c r="E3814">
        <f>VLOOKUP($A3814,'VIXY-Web'!$A$1:$G$10000,5,0)</f>
        <v>93.760003999999995</v>
      </c>
    </row>
    <row r="3815" spans="1:5" x14ac:dyDescent="0.25">
      <c r="A3815" s="33">
        <v>43605</v>
      </c>
      <c r="B3815">
        <f>VLOOKUP($A3815,'VIXY-Web'!$A$1:$G$10000,2,0)</f>
        <v>96.28</v>
      </c>
      <c r="C3815">
        <f>VLOOKUP($A3815,'VIXY-Web'!$A$1:$G$10000,3,0)</f>
        <v>98</v>
      </c>
      <c r="D3815">
        <f>VLOOKUP($A3815,'VIXY-Web'!$A$1:$G$10000,4,0)</f>
        <v>93.4</v>
      </c>
      <c r="E3815">
        <f>VLOOKUP($A3815,'VIXY-Web'!$A$1:$G$10000,5,0)</f>
        <v>95.160004000000001</v>
      </c>
    </row>
    <row r="3816" spans="1:5" x14ac:dyDescent="0.25">
      <c r="A3816" s="33">
        <v>43606</v>
      </c>
      <c r="B3816">
        <f>VLOOKUP($A3816,'VIXY-Web'!$A$1:$G$10000,2,0)</f>
        <v>92.199995999999999</v>
      </c>
      <c r="C3816">
        <f>VLOOKUP($A3816,'VIXY-Web'!$A$1:$G$10000,3,0)</f>
        <v>92.239996000000005</v>
      </c>
      <c r="D3816">
        <f>VLOOKUP($A3816,'VIXY-Web'!$A$1:$G$10000,4,0)</f>
        <v>90.120003999999994</v>
      </c>
      <c r="E3816">
        <f>VLOOKUP($A3816,'VIXY-Web'!$A$1:$G$10000,5,0)</f>
        <v>90.440004000000002</v>
      </c>
    </row>
    <row r="3817" spans="1:5" x14ac:dyDescent="0.25">
      <c r="A3817" s="33">
        <v>43607</v>
      </c>
      <c r="B3817">
        <f>VLOOKUP($A3817,'VIXY-Web'!$A$1:$G$10000,2,0)</f>
        <v>90.839995999999999</v>
      </c>
      <c r="C3817">
        <f>VLOOKUP($A3817,'VIXY-Web'!$A$1:$G$10000,3,0)</f>
        <v>91.04</v>
      </c>
      <c r="D3817">
        <f>VLOOKUP($A3817,'VIXY-Web'!$A$1:$G$10000,4,0)</f>
        <v>88.6</v>
      </c>
      <c r="E3817">
        <f>VLOOKUP($A3817,'VIXY-Web'!$A$1:$G$10000,5,0)</f>
        <v>89.440004000000002</v>
      </c>
    </row>
    <row r="3818" spans="1:5" x14ac:dyDescent="0.25">
      <c r="A3818" s="33">
        <v>43608</v>
      </c>
      <c r="B3818">
        <f>VLOOKUP($A3818,'VIXY-Web'!$A$1:$G$10000,2,0)</f>
        <v>92.96</v>
      </c>
      <c r="C3818">
        <f>VLOOKUP($A3818,'VIXY-Web'!$A$1:$G$10000,3,0)</f>
        <v>97.04</v>
      </c>
      <c r="D3818">
        <f>VLOOKUP($A3818,'VIXY-Web'!$A$1:$G$10000,4,0)</f>
        <v>92.879996000000006</v>
      </c>
      <c r="E3818">
        <f>VLOOKUP($A3818,'VIXY-Web'!$A$1:$G$10000,5,0)</f>
        <v>95.36</v>
      </c>
    </row>
    <row r="3819" spans="1:5" x14ac:dyDescent="0.25">
      <c r="A3819" s="33">
        <v>43609</v>
      </c>
      <c r="B3819">
        <f>VLOOKUP($A3819,'VIXY-Web'!$A$1:$G$10000,2,0)</f>
        <v>92.72</v>
      </c>
      <c r="C3819">
        <f>VLOOKUP($A3819,'VIXY-Web'!$A$1:$G$10000,3,0)</f>
        <v>94.68</v>
      </c>
      <c r="D3819">
        <f>VLOOKUP($A3819,'VIXY-Web'!$A$1:$G$10000,4,0)</f>
        <v>91.760003999999995</v>
      </c>
      <c r="E3819">
        <f>VLOOKUP($A3819,'VIXY-Web'!$A$1:$G$10000,5,0)</f>
        <v>93.440004000000002</v>
      </c>
    </row>
    <row r="3820" spans="1:5" x14ac:dyDescent="0.25">
      <c r="A3820" s="33">
        <v>43613</v>
      </c>
      <c r="B3820">
        <f>VLOOKUP($A3820,'VIXY-Web'!$A$1:$G$10000,2,0)</f>
        <v>92.839995999999999</v>
      </c>
      <c r="C3820">
        <f>VLOOKUP($A3820,'VIXY-Web'!$A$1:$G$10000,3,0)</f>
        <v>96.199995999999999</v>
      </c>
      <c r="D3820">
        <f>VLOOKUP($A3820,'VIXY-Web'!$A$1:$G$10000,4,0)</f>
        <v>91.4</v>
      </c>
      <c r="E3820">
        <f>VLOOKUP($A3820,'VIXY-Web'!$A$1:$G$10000,5,0)</f>
        <v>96.199995999999999</v>
      </c>
    </row>
    <row r="3821" spans="1:5" x14ac:dyDescent="0.25">
      <c r="A3821" s="33">
        <v>43614</v>
      </c>
      <c r="B3821">
        <f>VLOOKUP($A3821,'VIXY-Web'!$A$1:$G$10000,2,0)</f>
        <v>98.199995999999999</v>
      </c>
      <c r="C3821">
        <f>VLOOKUP($A3821,'VIXY-Web'!$A$1:$G$10000,3,0)</f>
        <v>99.92</v>
      </c>
      <c r="D3821">
        <f>VLOOKUP($A3821,'VIXY-Web'!$A$1:$G$10000,4,0)</f>
        <v>96.519996000000006</v>
      </c>
      <c r="E3821">
        <f>VLOOKUP($A3821,'VIXY-Web'!$A$1:$G$10000,5,0)</f>
        <v>98.120003999999994</v>
      </c>
    </row>
    <row r="3822" spans="1:5" x14ac:dyDescent="0.25">
      <c r="A3822" s="33">
        <v>43615</v>
      </c>
      <c r="B3822">
        <f>VLOOKUP($A3822,'VIXY-Web'!$A$1:$G$10000,2,0)</f>
        <v>96</v>
      </c>
      <c r="C3822">
        <f>VLOOKUP($A3822,'VIXY-Web'!$A$1:$G$10000,3,0)</f>
        <v>98.239996000000005</v>
      </c>
      <c r="D3822">
        <f>VLOOKUP($A3822,'VIXY-Web'!$A$1:$G$10000,4,0)</f>
        <v>94.92</v>
      </c>
      <c r="E3822">
        <f>VLOOKUP($A3822,'VIXY-Web'!$A$1:$G$10000,5,0)</f>
        <v>96.08</v>
      </c>
    </row>
    <row r="3823" spans="1:5" x14ac:dyDescent="0.25">
      <c r="A3823" s="33">
        <v>43616</v>
      </c>
      <c r="B3823">
        <f>VLOOKUP($A3823,'VIXY-Web'!$A$1:$G$10000,2,0)</f>
        <v>101.12000399999999</v>
      </c>
      <c r="C3823">
        <f>VLOOKUP($A3823,'VIXY-Web'!$A$1:$G$10000,3,0)</f>
        <v>101.6</v>
      </c>
      <c r="D3823">
        <f>VLOOKUP($A3823,'VIXY-Web'!$A$1:$G$10000,4,0)</f>
        <v>98.36</v>
      </c>
      <c r="E3823">
        <f>VLOOKUP($A3823,'VIXY-Web'!$A$1:$G$10000,5,0)</f>
        <v>100.28</v>
      </c>
    </row>
    <row r="3824" spans="1:5" x14ac:dyDescent="0.25">
      <c r="A3824" s="33">
        <v>43619</v>
      </c>
      <c r="B3824">
        <f>VLOOKUP($A3824,'VIXY-Web'!$A$1:$G$10000,2,0)</f>
        <v>99.96</v>
      </c>
      <c r="C3824">
        <f>VLOOKUP($A3824,'VIXY-Web'!$A$1:$G$10000,3,0)</f>
        <v>103.28</v>
      </c>
      <c r="D3824">
        <f>VLOOKUP($A3824,'VIXY-Web'!$A$1:$G$10000,4,0)</f>
        <v>98.08</v>
      </c>
      <c r="E3824">
        <f>VLOOKUP($A3824,'VIXY-Web'!$A$1:$G$10000,5,0)</f>
        <v>100.92</v>
      </c>
    </row>
    <row r="3825" spans="1:5" x14ac:dyDescent="0.25">
      <c r="A3825" s="33">
        <v>43620</v>
      </c>
      <c r="B3825">
        <f>VLOOKUP($A3825,'VIXY-Web'!$A$1:$G$10000,2,0)</f>
        <v>97.96</v>
      </c>
      <c r="C3825">
        <f>VLOOKUP($A3825,'VIXY-Web'!$A$1:$G$10000,3,0)</f>
        <v>99.4</v>
      </c>
      <c r="D3825">
        <f>VLOOKUP($A3825,'VIXY-Web'!$A$1:$G$10000,4,0)</f>
        <v>95.36</v>
      </c>
      <c r="E3825">
        <f>VLOOKUP($A3825,'VIXY-Web'!$A$1:$G$10000,5,0)</f>
        <v>95.480003999999994</v>
      </c>
    </row>
    <row r="3826" spans="1:5" x14ac:dyDescent="0.25">
      <c r="A3826" s="33">
        <v>43621</v>
      </c>
      <c r="B3826">
        <f>VLOOKUP($A3826,'VIXY-Web'!$A$1:$G$10000,2,0)</f>
        <v>94.519996000000006</v>
      </c>
      <c r="C3826">
        <f>VLOOKUP($A3826,'VIXY-Web'!$A$1:$G$10000,3,0)</f>
        <v>96.4</v>
      </c>
      <c r="D3826">
        <f>VLOOKUP($A3826,'VIXY-Web'!$A$1:$G$10000,4,0)</f>
        <v>93.120003999999994</v>
      </c>
      <c r="E3826">
        <f>VLOOKUP($A3826,'VIXY-Web'!$A$1:$G$10000,5,0)</f>
        <v>93.440004000000002</v>
      </c>
    </row>
    <row r="3827" spans="1:5" x14ac:dyDescent="0.25">
      <c r="A3827" s="33">
        <v>43622</v>
      </c>
      <c r="B3827">
        <f>VLOOKUP($A3827,'VIXY-Web'!$A$1:$G$10000,2,0)</f>
        <v>92.879996000000006</v>
      </c>
      <c r="C3827">
        <f>VLOOKUP($A3827,'VIXY-Web'!$A$1:$G$10000,3,0)</f>
        <v>93.839995999999999</v>
      </c>
      <c r="D3827">
        <f>VLOOKUP($A3827,'VIXY-Web'!$A$1:$G$10000,4,0)</f>
        <v>91.36</v>
      </c>
      <c r="E3827">
        <f>VLOOKUP($A3827,'VIXY-Web'!$A$1:$G$10000,5,0)</f>
        <v>91.6</v>
      </c>
    </row>
    <row r="3828" spans="1:5" x14ac:dyDescent="0.25">
      <c r="A3828" s="33">
        <v>43623</v>
      </c>
      <c r="B3828">
        <f>VLOOKUP($A3828,'VIXY-Web'!$A$1:$G$10000,2,0)</f>
        <v>91.32</v>
      </c>
      <c r="C3828">
        <f>VLOOKUP($A3828,'VIXY-Web'!$A$1:$G$10000,3,0)</f>
        <v>92.519996000000006</v>
      </c>
      <c r="D3828">
        <f>VLOOKUP($A3828,'VIXY-Web'!$A$1:$G$10000,4,0)</f>
        <v>90.760003999999995</v>
      </c>
      <c r="E3828">
        <f>VLOOKUP($A3828,'VIXY-Web'!$A$1:$G$10000,5,0)</f>
        <v>92.36</v>
      </c>
    </row>
    <row r="3829" spans="1:5" x14ac:dyDescent="0.25">
      <c r="A3829" s="33">
        <v>43626</v>
      </c>
      <c r="B3829">
        <f>VLOOKUP($A3829,'VIXY-Web'!$A$1:$G$10000,2,0)</f>
        <v>91.04</v>
      </c>
      <c r="C3829">
        <f>VLOOKUP($A3829,'VIXY-Web'!$A$1:$G$10000,3,0)</f>
        <v>92.800004000000001</v>
      </c>
      <c r="D3829">
        <f>VLOOKUP($A3829,'VIXY-Web'!$A$1:$G$10000,4,0)</f>
        <v>90.800004000000001</v>
      </c>
      <c r="E3829">
        <f>VLOOKUP($A3829,'VIXY-Web'!$A$1:$G$10000,5,0)</f>
        <v>91.440004000000002</v>
      </c>
    </row>
    <row r="3830" spans="1:5" x14ac:dyDescent="0.25">
      <c r="A3830" s="33">
        <v>43627</v>
      </c>
      <c r="B3830">
        <f>VLOOKUP($A3830,'VIXY-Web'!$A$1:$G$10000,2,0)</f>
        <v>89.879996000000006</v>
      </c>
      <c r="C3830">
        <f>VLOOKUP($A3830,'VIXY-Web'!$A$1:$G$10000,3,0)</f>
        <v>93.08</v>
      </c>
      <c r="D3830">
        <f>VLOOKUP($A3830,'VIXY-Web'!$A$1:$G$10000,4,0)</f>
        <v>89.800004000000001</v>
      </c>
      <c r="E3830">
        <f>VLOOKUP($A3830,'VIXY-Web'!$A$1:$G$10000,5,0)</f>
        <v>91.760003999999995</v>
      </c>
    </row>
    <row r="3831" spans="1:5" x14ac:dyDescent="0.25">
      <c r="A3831" s="33">
        <v>43628</v>
      </c>
      <c r="B3831">
        <f>VLOOKUP($A3831,'VIXY-Web'!$A$1:$G$10000,2,0)</f>
        <v>92.519996000000006</v>
      </c>
      <c r="C3831">
        <f>VLOOKUP($A3831,'VIXY-Web'!$A$1:$G$10000,3,0)</f>
        <v>93.08</v>
      </c>
      <c r="D3831">
        <f>VLOOKUP($A3831,'VIXY-Web'!$A$1:$G$10000,4,0)</f>
        <v>90.96</v>
      </c>
      <c r="E3831">
        <f>VLOOKUP($A3831,'VIXY-Web'!$A$1:$G$10000,5,0)</f>
        <v>91.199995999999999</v>
      </c>
    </row>
    <row r="3832" spans="1:5" x14ac:dyDescent="0.25">
      <c r="A3832" s="33">
        <v>43629</v>
      </c>
      <c r="B3832">
        <f>VLOOKUP($A3832,'VIXY-Web'!$A$1:$G$10000,2,0)</f>
        <v>90.4</v>
      </c>
      <c r="C3832">
        <f>VLOOKUP($A3832,'VIXY-Web'!$A$1:$G$10000,3,0)</f>
        <v>91.760003999999995</v>
      </c>
      <c r="D3832">
        <f>VLOOKUP($A3832,'VIXY-Web'!$A$1:$G$10000,4,0)</f>
        <v>89.879996000000006</v>
      </c>
      <c r="E3832">
        <f>VLOOKUP($A3832,'VIXY-Web'!$A$1:$G$10000,5,0)</f>
        <v>90.800004000000001</v>
      </c>
    </row>
    <row r="3833" spans="1:5" x14ac:dyDescent="0.25">
      <c r="A3833" s="33">
        <v>43630</v>
      </c>
      <c r="B3833">
        <f>VLOOKUP($A3833,'VIXY-Web'!$A$1:$G$10000,2,0)</f>
        <v>91.440004000000002</v>
      </c>
      <c r="C3833">
        <f>VLOOKUP($A3833,'VIXY-Web'!$A$1:$G$10000,3,0)</f>
        <v>92.239996000000005</v>
      </c>
      <c r="D3833">
        <f>VLOOKUP($A3833,'VIXY-Web'!$A$1:$G$10000,4,0)</f>
        <v>89.72</v>
      </c>
      <c r="E3833">
        <f>VLOOKUP($A3833,'VIXY-Web'!$A$1:$G$10000,5,0)</f>
        <v>89.92</v>
      </c>
    </row>
    <row r="3834" spans="1:5" x14ac:dyDescent="0.25">
      <c r="A3834" s="33">
        <v>43633</v>
      </c>
      <c r="B3834">
        <f>VLOOKUP($A3834,'VIXY-Web'!$A$1:$G$10000,2,0)</f>
        <v>89.760003999999995</v>
      </c>
      <c r="C3834">
        <f>VLOOKUP($A3834,'VIXY-Web'!$A$1:$G$10000,3,0)</f>
        <v>90</v>
      </c>
      <c r="D3834">
        <f>VLOOKUP($A3834,'VIXY-Web'!$A$1:$G$10000,4,0)</f>
        <v>88.480003999999994</v>
      </c>
      <c r="E3834">
        <f>VLOOKUP($A3834,'VIXY-Web'!$A$1:$G$10000,5,0)</f>
        <v>88.879996000000006</v>
      </c>
    </row>
    <row r="3835" spans="1:5" x14ac:dyDescent="0.25">
      <c r="A3835" s="33">
        <v>43634</v>
      </c>
      <c r="B3835">
        <f>VLOOKUP($A3835,'VIXY-Web'!$A$1:$G$10000,2,0)</f>
        <v>87.760003999999995</v>
      </c>
      <c r="C3835">
        <f>VLOOKUP($A3835,'VIXY-Web'!$A$1:$G$10000,3,0)</f>
        <v>88.68</v>
      </c>
      <c r="D3835">
        <f>VLOOKUP($A3835,'VIXY-Web'!$A$1:$G$10000,4,0)</f>
        <v>86.68</v>
      </c>
      <c r="E3835">
        <f>VLOOKUP($A3835,'VIXY-Web'!$A$1:$G$10000,5,0)</f>
        <v>88.199995999999999</v>
      </c>
    </row>
    <row r="3836" spans="1:5" x14ac:dyDescent="0.25">
      <c r="A3836" s="33">
        <v>43635</v>
      </c>
      <c r="B3836">
        <f>VLOOKUP($A3836,'VIXY-Web'!$A$1:$G$10000,2,0)</f>
        <v>87.519996000000006</v>
      </c>
      <c r="C3836">
        <f>VLOOKUP($A3836,'VIXY-Web'!$A$1:$G$10000,3,0)</f>
        <v>88.519996000000006</v>
      </c>
      <c r="D3836">
        <f>VLOOKUP($A3836,'VIXY-Web'!$A$1:$G$10000,4,0)</f>
        <v>85.08</v>
      </c>
      <c r="E3836">
        <f>VLOOKUP($A3836,'VIXY-Web'!$A$1:$G$10000,5,0)</f>
        <v>85.160004000000001</v>
      </c>
    </row>
    <row r="3837" spans="1:5" x14ac:dyDescent="0.25">
      <c r="A3837" s="33">
        <v>43636</v>
      </c>
      <c r="B3837">
        <f>VLOOKUP($A3837,'VIXY-Web'!$A$1:$G$10000,2,0)</f>
        <v>83.760003999999995</v>
      </c>
      <c r="C3837">
        <f>VLOOKUP($A3837,'VIXY-Web'!$A$1:$G$10000,3,0)</f>
        <v>88.120003999999994</v>
      </c>
      <c r="D3837">
        <f>VLOOKUP($A3837,'VIXY-Web'!$A$1:$G$10000,4,0)</f>
        <v>83.08</v>
      </c>
      <c r="E3837">
        <f>VLOOKUP($A3837,'VIXY-Web'!$A$1:$G$10000,5,0)</f>
        <v>85.559995999999998</v>
      </c>
    </row>
    <row r="3838" spans="1:5" x14ac:dyDescent="0.25">
      <c r="A3838" s="33">
        <v>43637</v>
      </c>
      <c r="B3838">
        <f>VLOOKUP($A3838,'VIXY-Web'!$A$1:$G$10000,2,0)</f>
        <v>86.239996000000005</v>
      </c>
      <c r="C3838">
        <f>VLOOKUP($A3838,'VIXY-Web'!$A$1:$G$10000,3,0)</f>
        <v>87.92</v>
      </c>
      <c r="D3838">
        <f>VLOOKUP($A3838,'VIXY-Web'!$A$1:$G$10000,4,0)</f>
        <v>85.160004000000001</v>
      </c>
      <c r="E3838">
        <f>VLOOKUP($A3838,'VIXY-Web'!$A$1:$G$10000,5,0)</f>
        <v>87.6</v>
      </c>
    </row>
    <row r="3839" spans="1:5" x14ac:dyDescent="0.25">
      <c r="A3839" s="33">
        <v>43640</v>
      </c>
      <c r="B3839">
        <f>VLOOKUP($A3839,'VIXY-Web'!$A$1:$G$10000,2,0)</f>
        <v>86.879996000000006</v>
      </c>
      <c r="C3839">
        <f>VLOOKUP($A3839,'VIXY-Web'!$A$1:$G$10000,3,0)</f>
        <v>87.160004000000001</v>
      </c>
      <c r="D3839">
        <f>VLOOKUP($A3839,'VIXY-Web'!$A$1:$G$10000,4,0)</f>
        <v>86.04</v>
      </c>
      <c r="E3839">
        <f>VLOOKUP($A3839,'VIXY-Web'!$A$1:$G$10000,5,0)</f>
        <v>86.72</v>
      </c>
    </row>
    <row r="3840" spans="1:5" x14ac:dyDescent="0.25">
      <c r="A3840" s="33">
        <v>43641</v>
      </c>
      <c r="B3840">
        <f>VLOOKUP($A3840,'VIXY-Web'!$A$1:$G$10000,2,0)</f>
        <v>86.839995999999999</v>
      </c>
      <c r="C3840">
        <f>VLOOKUP($A3840,'VIXY-Web'!$A$1:$G$10000,3,0)</f>
        <v>89.36</v>
      </c>
      <c r="D3840">
        <f>VLOOKUP($A3840,'VIXY-Web'!$A$1:$G$10000,4,0)</f>
        <v>86.800004000000001</v>
      </c>
      <c r="E3840">
        <f>VLOOKUP($A3840,'VIXY-Web'!$A$1:$G$10000,5,0)</f>
        <v>89.08</v>
      </c>
    </row>
    <row r="3841" spans="1:5" x14ac:dyDescent="0.25">
      <c r="A3841" s="33">
        <v>43642</v>
      </c>
      <c r="B3841">
        <f>VLOOKUP($A3841,'VIXY-Web'!$A$1:$G$10000,2,0)</f>
        <v>87.4</v>
      </c>
      <c r="C3841">
        <f>VLOOKUP($A3841,'VIXY-Web'!$A$1:$G$10000,3,0)</f>
        <v>88.96</v>
      </c>
      <c r="D3841">
        <f>VLOOKUP($A3841,'VIXY-Web'!$A$1:$G$10000,4,0)</f>
        <v>86.800004000000001</v>
      </c>
      <c r="E3841">
        <f>VLOOKUP($A3841,'VIXY-Web'!$A$1:$G$10000,5,0)</f>
        <v>88.239996000000005</v>
      </c>
    </row>
    <row r="3842" spans="1:5" x14ac:dyDescent="0.25">
      <c r="A3842" s="33">
        <v>43643</v>
      </c>
      <c r="B3842">
        <f>VLOOKUP($A3842,'VIXY-Web'!$A$1:$G$10000,2,0)</f>
        <v>87.64</v>
      </c>
      <c r="C3842">
        <f>VLOOKUP($A3842,'VIXY-Web'!$A$1:$G$10000,3,0)</f>
        <v>88.08</v>
      </c>
      <c r="D3842">
        <f>VLOOKUP($A3842,'VIXY-Web'!$A$1:$G$10000,4,0)</f>
        <v>86.160004000000001</v>
      </c>
      <c r="E3842">
        <f>VLOOKUP($A3842,'VIXY-Web'!$A$1:$G$10000,5,0)</f>
        <v>86.760003999999995</v>
      </c>
    </row>
    <row r="3843" spans="1:5" x14ac:dyDescent="0.25">
      <c r="A3843" s="33">
        <v>43644</v>
      </c>
      <c r="B3843">
        <f>VLOOKUP($A3843,'VIXY-Web'!$A$1:$G$10000,2,0)</f>
        <v>86.199995999999999</v>
      </c>
      <c r="C3843">
        <f>VLOOKUP($A3843,'VIXY-Web'!$A$1:$G$10000,3,0)</f>
        <v>86.480003999999994</v>
      </c>
      <c r="D3843">
        <f>VLOOKUP($A3843,'VIXY-Web'!$A$1:$G$10000,4,0)</f>
        <v>85.04</v>
      </c>
      <c r="E3843">
        <f>VLOOKUP($A3843,'VIXY-Web'!$A$1:$G$10000,5,0)</f>
        <v>85.6</v>
      </c>
    </row>
    <row r="3844" spans="1:5" x14ac:dyDescent="0.25">
      <c r="A3844" s="33">
        <v>43647</v>
      </c>
      <c r="B3844">
        <f>VLOOKUP($A3844,'VIXY-Web'!$A$1:$G$10000,2,0)</f>
        <v>81.040000000000006</v>
      </c>
      <c r="C3844">
        <f>VLOOKUP($A3844,'VIXY-Web'!$A$1:$G$10000,3,0)</f>
        <v>82.440004000000002</v>
      </c>
      <c r="D3844">
        <f>VLOOKUP($A3844,'VIXY-Web'!$A$1:$G$10000,4,0)</f>
        <v>80.400000000000006</v>
      </c>
      <c r="E3844">
        <f>VLOOKUP($A3844,'VIXY-Web'!$A$1:$G$10000,5,0)</f>
        <v>80.680000000000007</v>
      </c>
    </row>
    <row r="3845" spans="1:5" x14ac:dyDescent="0.25">
      <c r="A3845" s="33">
        <v>43648</v>
      </c>
      <c r="B3845">
        <f>VLOOKUP($A3845,'VIXY-Web'!$A$1:$G$10000,2,0)</f>
        <v>80.839995999999999</v>
      </c>
      <c r="C3845">
        <f>VLOOKUP($A3845,'VIXY-Web'!$A$1:$G$10000,3,0)</f>
        <v>81.08</v>
      </c>
      <c r="D3845">
        <f>VLOOKUP($A3845,'VIXY-Web'!$A$1:$G$10000,4,0)</f>
        <v>77.64</v>
      </c>
      <c r="E3845">
        <f>VLOOKUP($A3845,'VIXY-Web'!$A$1:$G$10000,5,0)</f>
        <v>77.680000000000007</v>
      </c>
    </row>
    <row r="3846" spans="1:5" x14ac:dyDescent="0.25">
      <c r="A3846" s="33">
        <v>43649</v>
      </c>
      <c r="B3846">
        <f>VLOOKUP($A3846,'VIXY-Web'!$A$1:$G$10000,2,0)</f>
        <v>77.879996000000006</v>
      </c>
      <c r="C3846">
        <f>VLOOKUP($A3846,'VIXY-Web'!$A$1:$G$10000,3,0)</f>
        <v>78.519996000000006</v>
      </c>
      <c r="D3846">
        <f>VLOOKUP($A3846,'VIXY-Web'!$A$1:$G$10000,4,0)</f>
        <v>77.08</v>
      </c>
      <c r="E3846">
        <f>VLOOKUP($A3846,'VIXY-Web'!$A$1:$G$10000,5,0)</f>
        <v>77.28</v>
      </c>
    </row>
    <row r="3847" spans="1:5" x14ac:dyDescent="0.25">
      <c r="A3847" s="33">
        <v>43651</v>
      </c>
      <c r="B3847">
        <f>VLOOKUP($A3847,'VIXY-Web'!$A$1:$G$10000,2,0)</f>
        <v>79.08</v>
      </c>
      <c r="C3847">
        <f>VLOOKUP($A3847,'VIXY-Web'!$A$1:$G$10000,3,0)</f>
        <v>81.199995999999999</v>
      </c>
      <c r="D3847">
        <f>VLOOKUP($A3847,'VIXY-Web'!$A$1:$G$10000,4,0)</f>
        <v>77.319999999999993</v>
      </c>
      <c r="E3847">
        <f>VLOOKUP($A3847,'VIXY-Web'!$A$1:$G$10000,5,0)</f>
        <v>77.559995999999998</v>
      </c>
    </row>
    <row r="3848" spans="1:5" x14ac:dyDescent="0.25">
      <c r="A3848" s="33">
        <v>43654</v>
      </c>
      <c r="B3848">
        <f>VLOOKUP($A3848,'VIXY-Web'!$A$1:$G$10000,2,0)</f>
        <v>79.480003999999994</v>
      </c>
      <c r="C3848">
        <f>VLOOKUP($A3848,'VIXY-Web'!$A$1:$G$10000,3,0)</f>
        <v>80.440004000000002</v>
      </c>
      <c r="D3848">
        <f>VLOOKUP($A3848,'VIXY-Web'!$A$1:$G$10000,4,0)</f>
        <v>78.64</v>
      </c>
      <c r="E3848">
        <f>VLOOKUP($A3848,'VIXY-Web'!$A$1:$G$10000,5,0)</f>
        <v>79.64</v>
      </c>
    </row>
    <row r="3849" spans="1:5" x14ac:dyDescent="0.25">
      <c r="A3849" s="33">
        <v>43655</v>
      </c>
      <c r="B3849">
        <f>VLOOKUP($A3849,'VIXY-Web'!$A$1:$G$10000,2,0)</f>
        <v>81.839995999999999</v>
      </c>
      <c r="C3849">
        <f>VLOOKUP($A3849,'VIXY-Web'!$A$1:$G$10000,3,0)</f>
        <v>81.96</v>
      </c>
      <c r="D3849">
        <f>VLOOKUP($A3849,'VIXY-Web'!$A$1:$G$10000,4,0)</f>
        <v>79.680000000000007</v>
      </c>
      <c r="E3849">
        <f>VLOOKUP($A3849,'VIXY-Web'!$A$1:$G$10000,5,0)</f>
        <v>79.959999999999994</v>
      </c>
    </row>
    <row r="3850" spans="1:5" x14ac:dyDescent="0.25">
      <c r="A3850" s="33">
        <v>43656</v>
      </c>
      <c r="B3850">
        <f>VLOOKUP($A3850,'VIXY-Web'!$A$1:$G$10000,2,0)</f>
        <v>78.72</v>
      </c>
      <c r="C3850">
        <f>VLOOKUP($A3850,'VIXY-Web'!$A$1:$G$10000,3,0)</f>
        <v>78.879996000000006</v>
      </c>
      <c r="D3850">
        <f>VLOOKUP($A3850,'VIXY-Web'!$A$1:$G$10000,4,0)</f>
        <v>77.28</v>
      </c>
      <c r="E3850">
        <f>VLOOKUP($A3850,'VIXY-Web'!$A$1:$G$10000,5,0)</f>
        <v>77.480003999999994</v>
      </c>
    </row>
    <row r="3851" spans="1:5" x14ac:dyDescent="0.25">
      <c r="A3851" s="33">
        <v>43657</v>
      </c>
      <c r="B3851">
        <f>VLOOKUP($A3851,'VIXY-Web'!$A$1:$G$10000,2,0)</f>
        <v>76.72</v>
      </c>
      <c r="C3851">
        <f>VLOOKUP($A3851,'VIXY-Web'!$A$1:$G$10000,3,0)</f>
        <v>77.559995999999998</v>
      </c>
      <c r="D3851">
        <f>VLOOKUP($A3851,'VIXY-Web'!$A$1:$G$10000,4,0)</f>
        <v>75.760003999999995</v>
      </c>
      <c r="E3851">
        <f>VLOOKUP($A3851,'VIXY-Web'!$A$1:$G$10000,5,0)</f>
        <v>76.160004000000001</v>
      </c>
    </row>
    <row r="3852" spans="1:5" x14ac:dyDescent="0.25">
      <c r="A3852" s="33">
        <v>43658</v>
      </c>
      <c r="B3852">
        <f>VLOOKUP($A3852,'VIXY-Web'!$A$1:$G$10000,2,0)</f>
        <v>75.64</v>
      </c>
      <c r="C3852">
        <f>VLOOKUP($A3852,'VIXY-Web'!$A$1:$G$10000,3,0)</f>
        <v>76.239996000000005</v>
      </c>
      <c r="D3852">
        <f>VLOOKUP($A3852,'VIXY-Web'!$A$1:$G$10000,4,0)</f>
        <v>74.800004000000001</v>
      </c>
      <c r="E3852">
        <f>VLOOKUP($A3852,'VIXY-Web'!$A$1:$G$10000,5,0)</f>
        <v>74.800004000000001</v>
      </c>
    </row>
    <row r="3853" spans="1:5" x14ac:dyDescent="0.25">
      <c r="A3853" s="33">
        <v>43661</v>
      </c>
      <c r="B3853">
        <f>VLOOKUP($A3853,'VIXY-Web'!$A$1:$G$10000,2,0)</f>
        <v>74.72</v>
      </c>
      <c r="C3853">
        <f>VLOOKUP($A3853,'VIXY-Web'!$A$1:$G$10000,3,0)</f>
        <v>75.36</v>
      </c>
      <c r="D3853">
        <f>VLOOKUP($A3853,'VIXY-Web'!$A$1:$G$10000,4,0)</f>
        <v>74.319999999999993</v>
      </c>
      <c r="E3853">
        <f>VLOOKUP($A3853,'VIXY-Web'!$A$1:$G$10000,5,0)</f>
        <v>74.760003999999995</v>
      </c>
    </row>
    <row r="3854" spans="1:5" x14ac:dyDescent="0.25">
      <c r="A3854" s="33">
        <v>43662</v>
      </c>
      <c r="B3854">
        <f>VLOOKUP($A3854,'VIXY-Web'!$A$1:$G$10000,2,0)</f>
        <v>74.480003999999994</v>
      </c>
      <c r="C3854">
        <f>VLOOKUP($A3854,'VIXY-Web'!$A$1:$G$10000,3,0)</f>
        <v>75.319999999999993</v>
      </c>
      <c r="D3854">
        <f>VLOOKUP($A3854,'VIXY-Web'!$A$1:$G$10000,4,0)</f>
        <v>73.319999999999993</v>
      </c>
      <c r="E3854">
        <f>VLOOKUP($A3854,'VIXY-Web'!$A$1:$G$10000,5,0)</f>
        <v>75</v>
      </c>
    </row>
    <row r="3855" spans="1:5" x14ac:dyDescent="0.25">
      <c r="A3855" s="33">
        <v>43663</v>
      </c>
      <c r="B3855">
        <f>VLOOKUP($A3855,'VIXY-Web'!$A$1:$G$10000,2,0)</f>
        <v>74.36</v>
      </c>
      <c r="C3855">
        <f>VLOOKUP($A3855,'VIXY-Web'!$A$1:$G$10000,3,0)</f>
        <v>76.72</v>
      </c>
      <c r="D3855">
        <f>VLOOKUP($A3855,'VIXY-Web'!$A$1:$G$10000,4,0)</f>
        <v>73.839995999999999</v>
      </c>
      <c r="E3855">
        <f>VLOOKUP($A3855,'VIXY-Web'!$A$1:$G$10000,5,0)</f>
        <v>76.72</v>
      </c>
    </row>
    <row r="3856" spans="1:5" x14ac:dyDescent="0.25">
      <c r="A3856" s="33">
        <v>43664</v>
      </c>
      <c r="B3856">
        <f>VLOOKUP($A3856,'VIXY-Web'!$A$1:$G$10000,2,0)</f>
        <v>76.760003999999995</v>
      </c>
      <c r="C3856">
        <f>VLOOKUP($A3856,'VIXY-Web'!$A$1:$G$10000,3,0)</f>
        <v>77.959999999999994</v>
      </c>
      <c r="D3856">
        <f>VLOOKUP($A3856,'VIXY-Web'!$A$1:$G$10000,4,0)</f>
        <v>74.760003999999995</v>
      </c>
      <c r="E3856">
        <f>VLOOKUP($A3856,'VIXY-Web'!$A$1:$G$10000,5,0)</f>
        <v>76.040000000000006</v>
      </c>
    </row>
    <row r="3857" spans="1:5" x14ac:dyDescent="0.25">
      <c r="A3857" s="33">
        <v>43665</v>
      </c>
      <c r="B3857">
        <f>VLOOKUP($A3857,'VIXY-Web'!$A$1:$G$10000,2,0)</f>
        <v>74.64</v>
      </c>
      <c r="C3857">
        <f>VLOOKUP($A3857,'VIXY-Web'!$A$1:$G$10000,3,0)</f>
        <v>77.040000000000006</v>
      </c>
      <c r="D3857">
        <f>VLOOKUP($A3857,'VIXY-Web'!$A$1:$G$10000,4,0)</f>
        <v>74.319999999999993</v>
      </c>
      <c r="E3857">
        <f>VLOOKUP($A3857,'VIXY-Web'!$A$1:$G$10000,5,0)</f>
        <v>76.879996000000006</v>
      </c>
    </row>
    <row r="3858" spans="1:5" x14ac:dyDescent="0.25">
      <c r="A3858" s="33">
        <v>43668</v>
      </c>
      <c r="B3858">
        <f>VLOOKUP($A3858,'VIXY-Web'!$A$1:$G$10000,2,0)</f>
        <v>76.760003999999995</v>
      </c>
      <c r="C3858">
        <f>VLOOKUP($A3858,'VIXY-Web'!$A$1:$G$10000,3,0)</f>
        <v>77.199995999999999</v>
      </c>
      <c r="D3858">
        <f>VLOOKUP($A3858,'VIXY-Web'!$A$1:$G$10000,4,0)</f>
        <v>74.800004000000001</v>
      </c>
      <c r="E3858">
        <f>VLOOKUP($A3858,'VIXY-Web'!$A$1:$G$10000,5,0)</f>
        <v>75.28</v>
      </c>
    </row>
    <row r="3859" spans="1:5" x14ac:dyDescent="0.25">
      <c r="A3859" s="33">
        <v>43669</v>
      </c>
      <c r="B3859">
        <f>VLOOKUP($A3859,'VIXY-Web'!$A$1:$G$10000,2,0)</f>
        <v>74.120003999999994</v>
      </c>
      <c r="C3859">
        <f>VLOOKUP($A3859,'VIXY-Web'!$A$1:$G$10000,3,0)</f>
        <v>75.239996000000005</v>
      </c>
      <c r="D3859">
        <f>VLOOKUP($A3859,'VIXY-Web'!$A$1:$G$10000,4,0)</f>
        <v>72.599999999999994</v>
      </c>
      <c r="E3859">
        <f>VLOOKUP($A3859,'VIXY-Web'!$A$1:$G$10000,5,0)</f>
        <v>72.72</v>
      </c>
    </row>
    <row r="3860" spans="1:5" x14ac:dyDescent="0.25">
      <c r="A3860" s="33">
        <v>43670</v>
      </c>
      <c r="B3860">
        <f>VLOOKUP($A3860,'VIXY-Web'!$A$1:$G$10000,2,0)</f>
        <v>73.480003999999994</v>
      </c>
      <c r="C3860">
        <f>VLOOKUP($A3860,'VIXY-Web'!$A$1:$G$10000,3,0)</f>
        <v>73.559995999999998</v>
      </c>
      <c r="D3860">
        <f>VLOOKUP($A3860,'VIXY-Web'!$A$1:$G$10000,4,0)</f>
        <v>70.400000000000006</v>
      </c>
      <c r="E3860">
        <f>VLOOKUP($A3860,'VIXY-Web'!$A$1:$G$10000,5,0)</f>
        <v>70.800004000000001</v>
      </c>
    </row>
    <row r="3861" spans="1:5" x14ac:dyDescent="0.25">
      <c r="A3861" s="33">
        <v>43671</v>
      </c>
      <c r="B3861">
        <f>VLOOKUP($A3861,'VIXY-Web'!$A$1:$G$10000,2,0)</f>
        <v>71.36</v>
      </c>
      <c r="C3861">
        <f>VLOOKUP($A3861,'VIXY-Web'!$A$1:$G$10000,3,0)</f>
        <v>74.28</v>
      </c>
      <c r="D3861">
        <f>VLOOKUP($A3861,'VIXY-Web'!$A$1:$G$10000,4,0)</f>
        <v>71.28</v>
      </c>
      <c r="E3861">
        <f>VLOOKUP($A3861,'VIXY-Web'!$A$1:$G$10000,5,0)</f>
        <v>73.040000000000006</v>
      </c>
    </row>
    <row r="3862" spans="1:5" x14ac:dyDescent="0.25">
      <c r="A3862" s="33">
        <v>43672</v>
      </c>
      <c r="B3862">
        <f>VLOOKUP($A3862,'VIXY-Web'!$A$1:$G$10000,2,0)</f>
        <v>71.599999999999994</v>
      </c>
      <c r="C3862">
        <f>VLOOKUP($A3862,'VIXY-Web'!$A$1:$G$10000,3,0)</f>
        <v>71.760003999999995</v>
      </c>
      <c r="D3862">
        <f>VLOOKUP($A3862,'VIXY-Web'!$A$1:$G$10000,4,0)</f>
        <v>70.559995999999998</v>
      </c>
      <c r="E3862">
        <f>VLOOKUP($A3862,'VIXY-Web'!$A$1:$G$10000,5,0)</f>
        <v>71.199995999999999</v>
      </c>
    </row>
    <row r="3863" spans="1:5" x14ac:dyDescent="0.25">
      <c r="A3863" s="33">
        <v>43675</v>
      </c>
      <c r="B3863">
        <f>VLOOKUP($A3863,'VIXY-Web'!$A$1:$G$10000,2,0)</f>
        <v>71.239996000000005</v>
      </c>
      <c r="C3863">
        <f>VLOOKUP($A3863,'VIXY-Web'!$A$1:$G$10000,3,0)</f>
        <v>72.36</v>
      </c>
      <c r="D3863">
        <f>VLOOKUP($A3863,'VIXY-Web'!$A$1:$G$10000,4,0)</f>
        <v>71</v>
      </c>
      <c r="E3863">
        <f>VLOOKUP($A3863,'VIXY-Web'!$A$1:$G$10000,5,0)</f>
        <v>71.680000000000007</v>
      </c>
    </row>
    <row r="3864" spans="1:5" x14ac:dyDescent="0.25">
      <c r="A3864" s="33">
        <v>43676</v>
      </c>
      <c r="B3864">
        <f>VLOOKUP($A3864,'VIXY-Web'!$A$1:$G$10000,2,0)</f>
        <v>73.120003999999994</v>
      </c>
      <c r="C3864">
        <f>VLOOKUP($A3864,'VIXY-Web'!$A$1:$G$10000,3,0)</f>
        <v>73.839995999999999</v>
      </c>
      <c r="D3864">
        <f>VLOOKUP($A3864,'VIXY-Web'!$A$1:$G$10000,4,0)</f>
        <v>72.160004000000001</v>
      </c>
      <c r="E3864">
        <f>VLOOKUP($A3864,'VIXY-Web'!$A$1:$G$10000,5,0)</f>
        <v>73.480003999999994</v>
      </c>
    </row>
    <row r="3865" spans="1:5" x14ac:dyDescent="0.25">
      <c r="A3865" s="33">
        <v>43677</v>
      </c>
      <c r="B3865">
        <f>VLOOKUP($A3865,'VIXY-Web'!$A$1:$G$10000,2,0)</f>
        <v>73.239996000000005</v>
      </c>
      <c r="C3865">
        <f>VLOOKUP($A3865,'VIXY-Web'!$A$1:$G$10000,3,0)</f>
        <v>80.040000000000006</v>
      </c>
      <c r="D3865">
        <f>VLOOKUP($A3865,'VIXY-Web'!$A$1:$G$10000,4,0)</f>
        <v>72.160004000000001</v>
      </c>
      <c r="E3865">
        <f>VLOOKUP($A3865,'VIXY-Web'!$A$1:$G$10000,5,0)</f>
        <v>77.599999999999994</v>
      </c>
    </row>
    <row r="3866" spans="1:5" x14ac:dyDescent="0.25">
      <c r="A3866" s="33">
        <v>43678</v>
      </c>
      <c r="B3866">
        <f>VLOOKUP($A3866,'VIXY-Web'!$A$1:$G$10000,2,0)</f>
        <v>77.559995999999998</v>
      </c>
      <c r="C3866">
        <f>VLOOKUP($A3866,'VIXY-Web'!$A$1:$G$10000,3,0)</f>
        <v>85.92</v>
      </c>
      <c r="D3866">
        <f>VLOOKUP($A3866,'VIXY-Web'!$A$1:$G$10000,4,0)</f>
        <v>74.160004000000001</v>
      </c>
      <c r="E3866">
        <f>VLOOKUP($A3866,'VIXY-Web'!$A$1:$G$10000,5,0)</f>
        <v>83.6</v>
      </c>
    </row>
    <row r="3867" spans="1:5" x14ac:dyDescent="0.25">
      <c r="A3867" s="33">
        <v>43679</v>
      </c>
      <c r="B3867">
        <f>VLOOKUP($A3867,'VIXY-Web'!$A$1:$G$10000,2,0)</f>
        <v>83.760003999999995</v>
      </c>
      <c r="C3867">
        <f>VLOOKUP($A3867,'VIXY-Web'!$A$1:$G$10000,3,0)</f>
        <v>87.760003999999995</v>
      </c>
      <c r="D3867">
        <f>VLOOKUP($A3867,'VIXY-Web'!$A$1:$G$10000,4,0)</f>
        <v>83.120003999999994</v>
      </c>
      <c r="E3867">
        <f>VLOOKUP($A3867,'VIXY-Web'!$A$1:$G$10000,5,0)</f>
        <v>84.199995999999999</v>
      </c>
    </row>
    <row r="3868" spans="1:5" x14ac:dyDescent="0.25">
      <c r="A3868" s="33">
        <v>43682</v>
      </c>
      <c r="B3868">
        <f>VLOOKUP($A3868,'VIXY-Web'!$A$1:$G$10000,2,0)</f>
        <v>90.440004000000002</v>
      </c>
      <c r="C3868">
        <f>VLOOKUP($A3868,'VIXY-Web'!$A$1:$G$10000,3,0)</f>
        <v>97.36</v>
      </c>
      <c r="D3868">
        <f>VLOOKUP($A3868,'VIXY-Web'!$A$1:$G$10000,4,0)</f>
        <v>89.800004000000001</v>
      </c>
      <c r="E3868">
        <f>VLOOKUP($A3868,'VIXY-Web'!$A$1:$G$10000,5,0)</f>
        <v>96.6</v>
      </c>
    </row>
    <row r="3869" spans="1:5" x14ac:dyDescent="0.25">
      <c r="A3869" s="33">
        <v>43683</v>
      </c>
      <c r="B3869">
        <f>VLOOKUP($A3869,'VIXY-Web'!$A$1:$G$10000,2,0)</f>
        <v>92.800004000000001</v>
      </c>
      <c r="C3869">
        <f>VLOOKUP($A3869,'VIXY-Web'!$A$1:$G$10000,3,0)</f>
        <v>97.559995999999998</v>
      </c>
      <c r="D3869">
        <f>VLOOKUP($A3869,'VIXY-Web'!$A$1:$G$10000,4,0)</f>
        <v>90.4</v>
      </c>
      <c r="E3869">
        <f>VLOOKUP($A3869,'VIXY-Web'!$A$1:$G$10000,5,0)</f>
        <v>90.480003999999994</v>
      </c>
    </row>
    <row r="3870" spans="1:5" x14ac:dyDescent="0.25">
      <c r="A3870" s="33">
        <v>43684</v>
      </c>
      <c r="B3870">
        <f>VLOOKUP($A3870,'VIXY-Web'!$A$1:$G$10000,2,0)</f>
        <v>96.879996000000006</v>
      </c>
      <c r="C3870">
        <f>VLOOKUP($A3870,'VIXY-Web'!$A$1:$G$10000,3,0)</f>
        <v>98.96</v>
      </c>
      <c r="D3870">
        <f>VLOOKUP($A3870,'VIXY-Web'!$A$1:$G$10000,4,0)</f>
        <v>90.440004000000002</v>
      </c>
      <c r="E3870">
        <f>VLOOKUP($A3870,'VIXY-Web'!$A$1:$G$10000,5,0)</f>
        <v>90.879996000000006</v>
      </c>
    </row>
    <row r="3871" spans="1:5" x14ac:dyDescent="0.25">
      <c r="A3871" s="33">
        <v>43685</v>
      </c>
      <c r="B3871">
        <f>VLOOKUP($A3871,'VIXY-Web'!$A$1:$G$10000,2,0)</f>
        <v>88.96</v>
      </c>
      <c r="C3871">
        <f>VLOOKUP($A3871,'VIXY-Web'!$A$1:$G$10000,3,0)</f>
        <v>90.160004000000001</v>
      </c>
      <c r="D3871">
        <f>VLOOKUP($A3871,'VIXY-Web'!$A$1:$G$10000,4,0)</f>
        <v>85.120003999999994</v>
      </c>
      <c r="E3871">
        <f>VLOOKUP($A3871,'VIXY-Web'!$A$1:$G$10000,5,0)</f>
        <v>85.4</v>
      </c>
    </row>
    <row r="3872" spans="1:5" x14ac:dyDescent="0.25">
      <c r="A3872" s="33">
        <v>43686</v>
      </c>
      <c r="B3872">
        <f>VLOOKUP($A3872,'VIXY-Web'!$A$1:$G$10000,2,0)</f>
        <v>87</v>
      </c>
      <c r="C3872">
        <f>VLOOKUP($A3872,'VIXY-Web'!$A$1:$G$10000,3,0)</f>
        <v>90.36</v>
      </c>
      <c r="D3872">
        <f>VLOOKUP($A3872,'VIXY-Web'!$A$1:$G$10000,4,0)</f>
        <v>86.120003999999994</v>
      </c>
      <c r="E3872">
        <f>VLOOKUP($A3872,'VIXY-Web'!$A$1:$G$10000,5,0)</f>
        <v>88.6</v>
      </c>
    </row>
    <row r="3873" spans="1:5" x14ac:dyDescent="0.25">
      <c r="A3873" s="33">
        <v>43689</v>
      </c>
      <c r="B3873">
        <f>VLOOKUP($A3873,'VIXY-Web'!$A$1:$G$10000,2,0)</f>
        <v>90.199995999999999</v>
      </c>
      <c r="C3873">
        <f>VLOOKUP($A3873,'VIXY-Web'!$A$1:$G$10000,3,0)</f>
        <v>95.36</v>
      </c>
      <c r="D3873">
        <f>VLOOKUP($A3873,'VIXY-Web'!$A$1:$G$10000,4,0)</f>
        <v>89.68</v>
      </c>
      <c r="E3873">
        <f>VLOOKUP($A3873,'VIXY-Web'!$A$1:$G$10000,5,0)</f>
        <v>95.04</v>
      </c>
    </row>
    <row r="3874" spans="1:5" x14ac:dyDescent="0.25">
      <c r="A3874" s="33">
        <v>43690</v>
      </c>
      <c r="B3874">
        <f>VLOOKUP($A3874,'VIXY-Web'!$A$1:$G$10000,2,0)</f>
        <v>96.440004000000002</v>
      </c>
      <c r="C3874">
        <f>VLOOKUP($A3874,'VIXY-Web'!$A$1:$G$10000,3,0)</f>
        <v>96.68</v>
      </c>
      <c r="D3874">
        <f>VLOOKUP($A3874,'VIXY-Web'!$A$1:$G$10000,4,0)</f>
        <v>87.92</v>
      </c>
      <c r="E3874">
        <f>VLOOKUP($A3874,'VIXY-Web'!$A$1:$G$10000,5,0)</f>
        <v>87.92</v>
      </c>
    </row>
    <row r="3875" spans="1:5" x14ac:dyDescent="0.25">
      <c r="A3875" s="33">
        <v>43691</v>
      </c>
      <c r="B3875">
        <f>VLOOKUP($A3875,'VIXY-Web'!$A$1:$G$10000,2,0)</f>
        <v>94.120003999999994</v>
      </c>
      <c r="C3875">
        <f>VLOOKUP($A3875,'VIXY-Web'!$A$1:$G$10000,3,0)</f>
        <v>100.440004</v>
      </c>
      <c r="D3875">
        <f>VLOOKUP($A3875,'VIXY-Web'!$A$1:$G$10000,4,0)</f>
        <v>92.32</v>
      </c>
      <c r="E3875">
        <f>VLOOKUP($A3875,'VIXY-Web'!$A$1:$G$10000,5,0)</f>
        <v>100.239996</v>
      </c>
    </row>
    <row r="3876" spans="1:5" x14ac:dyDescent="0.25">
      <c r="A3876" s="33">
        <v>43692</v>
      </c>
      <c r="B3876">
        <f>VLOOKUP($A3876,'VIXY-Web'!$A$1:$G$10000,2,0)</f>
        <v>97.6</v>
      </c>
      <c r="C3876">
        <f>VLOOKUP($A3876,'VIXY-Web'!$A$1:$G$10000,3,0)</f>
        <v>102</v>
      </c>
      <c r="D3876">
        <f>VLOOKUP($A3876,'VIXY-Web'!$A$1:$G$10000,4,0)</f>
        <v>96.72</v>
      </c>
      <c r="E3876">
        <f>VLOOKUP($A3876,'VIXY-Web'!$A$1:$G$10000,5,0)</f>
        <v>97.760003999999995</v>
      </c>
    </row>
    <row r="3877" spans="1:5" x14ac:dyDescent="0.25">
      <c r="A3877" s="33">
        <v>43693</v>
      </c>
      <c r="B3877">
        <f>VLOOKUP($A3877,'VIXY-Web'!$A$1:$G$10000,2,0)</f>
        <v>96</v>
      </c>
      <c r="C3877">
        <f>VLOOKUP($A3877,'VIXY-Web'!$A$1:$G$10000,3,0)</f>
        <v>96</v>
      </c>
      <c r="D3877">
        <f>VLOOKUP($A3877,'VIXY-Web'!$A$1:$G$10000,4,0)</f>
        <v>92</v>
      </c>
      <c r="E3877">
        <f>VLOOKUP($A3877,'VIXY-Web'!$A$1:$G$10000,5,0)</f>
        <v>92.32</v>
      </c>
    </row>
    <row r="3878" spans="1:5" x14ac:dyDescent="0.25">
      <c r="A3878" s="33">
        <v>43696</v>
      </c>
      <c r="B3878">
        <f>VLOOKUP($A3878,'VIXY-Web'!$A$1:$G$10000,2,0)</f>
        <v>88.199995999999999</v>
      </c>
      <c r="C3878">
        <f>VLOOKUP($A3878,'VIXY-Web'!$A$1:$G$10000,3,0)</f>
        <v>88.800004000000001</v>
      </c>
      <c r="D3878">
        <f>VLOOKUP($A3878,'VIXY-Web'!$A$1:$G$10000,4,0)</f>
        <v>85.199995999999999</v>
      </c>
      <c r="E3878">
        <f>VLOOKUP($A3878,'VIXY-Web'!$A$1:$G$10000,5,0)</f>
        <v>85.4</v>
      </c>
    </row>
    <row r="3879" spans="1:5" x14ac:dyDescent="0.25">
      <c r="A3879" s="33">
        <v>43697</v>
      </c>
      <c r="B3879">
        <f>VLOOKUP($A3879,'VIXY-Web'!$A$1:$G$10000,2,0)</f>
        <v>86.04</v>
      </c>
      <c r="C3879">
        <f>VLOOKUP($A3879,'VIXY-Web'!$A$1:$G$10000,3,0)</f>
        <v>88.160004000000001</v>
      </c>
      <c r="D3879">
        <f>VLOOKUP($A3879,'VIXY-Web'!$A$1:$G$10000,4,0)</f>
        <v>85.559995999999998</v>
      </c>
      <c r="E3879">
        <f>VLOOKUP($A3879,'VIXY-Web'!$A$1:$G$10000,5,0)</f>
        <v>87.440004000000002</v>
      </c>
    </row>
    <row r="3880" spans="1:5" x14ac:dyDescent="0.25">
      <c r="A3880" s="33">
        <v>43698</v>
      </c>
      <c r="B3880">
        <f>VLOOKUP($A3880,'VIXY-Web'!$A$1:$G$10000,2,0)</f>
        <v>83.92</v>
      </c>
      <c r="C3880">
        <f>VLOOKUP($A3880,'VIXY-Web'!$A$1:$G$10000,3,0)</f>
        <v>84.64</v>
      </c>
      <c r="D3880">
        <f>VLOOKUP($A3880,'VIXY-Web'!$A$1:$G$10000,4,0)</f>
        <v>83.04</v>
      </c>
      <c r="E3880">
        <f>VLOOKUP($A3880,'VIXY-Web'!$A$1:$G$10000,5,0)</f>
        <v>83.28</v>
      </c>
    </row>
    <row r="3881" spans="1:5" x14ac:dyDescent="0.25">
      <c r="A3881" s="33">
        <v>43699</v>
      </c>
      <c r="B3881">
        <f>VLOOKUP($A3881,'VIXY-Web'!$A$1:$G$10000,2,0)</f>
        <v>82.760003999999995</v>
      </c>
      <c r="C3881">
        <f>VLOOKUP($A3881,'VIXY-Web'!$A$1:$G$10000,3,0)</f>
        <v>86.96</v>
      </c>
      <c r="D3881">
        <f>VLOOKUP($A3881,'VIXY-Web'!$A$1:$G$10000,4,0)</f>
        <v>82.440004000000002</v>
      </c>
      <c r="E3881">
        <f>VLOOKUP($A3881,'VIXY-Web'!$A$1:$G$10000,5,0)</f>
        <v>84.6</v>
      </c>
    </row>
    <row r="3882" spans="1:5" x14ac:dyDescent="0.25">
      <c r="A3882" s="33">
        <v>43700</v>
      </c>
      <c r="B3882">
        <f>VLOOKUP($A3882,'VIXY-Web'!$A$1:$G$10000,2,0)</f>
        <v>87.32</v>
      </c>
      <c r="C3882">
        <f>VLOOKUP($A3882,'VIXY-Web'!$A$1:$G$10000,3,0)</f>
        <v>96.92</v>
      </c>
      <c r="D3882">
        <f>VLOOKUP($A3882,'VIXY-Web'!$A$1:$G$10000,4,0)</f>
        <v>83.760003999999995</v>
      </c>
      <c r="E3882">
        <f>VLOOKUP($A3882,'VIXY-Web'!$A$1:$G$10000,5,0)</f>
        <v>95.120003999999994</v>
      </c>
    </row>
    <row r="3883" spans="1:5" x14ac:dyDescent="0.25">
      <c r="A3883" s="33">
        <v>43703</v>
      </c>
      <c r="B3883">
        <f>VLOOKUP($A3883,'VIXY-Web'!$A$1:$G$10000,2,0)</f>
        <v>90.480003999999994</v>
      </c>
      <c r="C3883">
        <f>VLOOKUP($A3883,'VIXY-Web'!$A$1:$G$10000,3,0)</f>
        <v>95.239996000000005</v>
      </c>
      <c r="D3883">
        <f>VLOOKUP($A3883,'VIXY-Web'!$A$1:$G$10000,4,0)</f>
        <v>90.480003999999994</v>
      </c>
      <c r="E3883">
        <f>VLOOKUP($A3883,'VIXY-Web'!$A$1:$G$10000,5,0)</f>
        <v>92.6</v>
      </c>
    </row>
    <row r="3884" spans="1:5" x14ac:dyDescent="0.25">
      <c r="A3884" s="33">
        <v>43704</v>
      </c>
      <c r="B3884">
        <f>VLOOKUP($A3884,'VIXY-Web'!$A$1:$G$10000,2,0)</f>
        <v>90.879996000000006</v>
      </c>
      <c r="C3884">
        <f>VLOOKUP($A3884,'VIXY-Web'!$A$1:$G$10000,3,0)</f>
        <v>96.64</v>
      </c>
      <c r="D3884">
        <f>VLOOKUP($A3884,'VIXY-Web'!$A$1:$G$10000,4,0)</f>
        <v>90.6</v>
      </c>
      <c r="E3884">
        <f>VLOOKUP($A3884,'VIXY-Web'!$A$1:$G$10000,5,0)</f>
        <v>94.28</v>
      </c>
    </row>
    <row r="3885" spans="1:5" x14ac:dyDescent="0.25">
      <c r="A3885" s="33">
        <v>43705</v>
      </c>
      <c r="B3885">
        <f>VLOOKUP($A3885,'VIXY-Web'!$A$1:$G$10000,2,0)</f>
        <v>96.440004000000002</v>
      </c>
      <c r="C3885">
        <f>VLOOKUP($A3885,'VIXY-Web'!$A$1:$G$10000,3,0)</f>
        <v>97.879996000000006</v>
      </c>
      <c r="D3885">
        <f>VLOOKUP($A3885,'VIXY-Web'!$A$1:$G$10000,4,0)</f>
        <v>92.08</v>
      </c>
      <c r="E3885">
        <f>VLOOKUP($A3885,'VIXY-Web'!$A$1:$G$10000,5,0)</f>
        <v>92.120003999999994</v>
      </c>
    </row>
    <row r="3886" spans="1:5" x14ac:dyDescent="0.25">
      <c r="A3886" s="33">
        <v>43706</v>
      </c>
      <c r="B3886">
        <f>VLOOKUP($A3886,'VIXY-Web'!$A$1:$G$10000,2,0)</f>
        <v>89.440004000000002</v>
      </c>
      <c r="C3886">
        <f>VLOOKUP($A3886,'VIXY-Web'!$A$1:$G$10000,3,0)</f>
        <v>90.239996000000005</v>
      </c>
      <c r="D3886">
        <f>VLOOKUP($A3886,'VIXY-Web'!$A$1:$G$10000,4,0)</f>
        <v>87.4</v>
      </c>
      <c r="E3886">
        <f>VLOOKUP($A3886,'VIXY-Web'!$A$1:$G$10000,5,0)</f>
        <v>88.4</v>
      </c>
    </row>
    <row r="3887" spans="1:5" x14ac:dyDescent="0.25">
      <c r="A3887" s="33">
        <v>43707</v>
      </c>
      <c r="B3887">
        <f>VLOOKUP($A3887,'VIXY-Web'!$A$1:$G$10000,2,0)</f>
        <v>86.760003999999995</v>
      </c>
      <c r="C3887">
        <f>VLOOKUP($A3887,'VIXY-Web'!$A$1:$G$10000,3,0)</f>
        <v>90.879996000000006</v>
      </c>
      <c r="D3887">
        <f>VLOOKUP($A3887,'VIXY-Web'!$A$1:$G$10000,4,0)</f>
        <v>86.6</v>
      </c>
      <c r="E3887">
        <f>VLOOKUP($A3887,'VIXY-Web'!$A$1:$G$10000,5,0)</f>
        <v>88.480003999999994</v>
      </c>
    </row>
    <row r="3888" spans="1:5" x14ac:dyDescent="0.25">
      <c r="A3888" s="33">
        <v>43711</v>
      </c>
      <c r="B3888">
        <f>VLOOKUP($A3888,'VIXY-Web'!$A$1:$G$10000,2,0)</f>
        <v>91.96</v>
      </c>
      <c r="C3888">
        <f>VLOOKUP($A3888,'VIXY-Web'!$A$1:$G$10000,3,0)</f>
        <v>93.6</v>
      </c>
      <c r="D3888">
        <f>VLOOKUP($A3888,'VIXY-Web'!$A$1:$G$10000,4,0)</f>
        <v>90.559995999999998</v>
      </c>
      <c r="E3888">
        <f>VLOOKUP($A3888,'VIXY-Web'!$A$1:$G$10000,5,0)</f>
        <v>92.92</v>
      </c>
    </row>
    <row r="3889" spans="1:5" x14ac:dyDescent="0.25">
      <c r="A3889" s="33">
        <v>43712</v>
      </c>
      <c r="B3889">
        <f>VLOOKUP($A3889,'VIXY-Web'!$A$1:$G$10000,2,0)</f>
        <v>89.08</v>
      </c>
      <c r="C3889">
        <f>VLOOKUP($A3889,'VIXY-Web'!$A$1:$G$10000,3,0)</f>
        <v>90.68</v>
      </c>
      <c r="D3889">
        <f>VLOOKUP($A3889,'VIXY-Web'!$A$1:$G$10000,4,0)</f>
        <v>86.92</v>
      </c>
      <c r="E3889">
        <f>VLOOKUP($A3889,'VIXY-Web'!$A$1:$G$10000,5,0)</f>
        <v>87.04</v>
      </c>
    </row>
    <row r="3890" spans="1:5" x14ac:dyDescent="0.25">
      <c r="A3890" s="33">
        <v>43713</v>
      </c>
      <c r="B3890">
        <f>VLOOKUP($A3890,'VIXY-Web'!$A$1:$G$10000,2,0)</f>
        <v>84.800004000000001</v>
      </c>
      <c r="C3890">
        <f>VLOOKUP($A3890,'VIXY-Web'!$A$1:$G$10000,3,0)</f>
        <v>85</v>
      </c>
      <c r="D3890">
        <f>VLOOKUP($A3890,'VIXY-Web'!$A$1:$G$10000,4,0)</f>
        <v>82.72</v>
      </c>
      <c r="E3890">
        <f>VLOOKUP($A3890,'VIXY-Web'!$A$1:$G$10000,5,0)</f>
        <v>83.64</v>
      </c>
    </row>
    <row r="3891" spans="1:5" x14ac:dyDescent="0.25">
      <c r="A3891" s="33">
        <v>43714</v>
      </c>
      <c r="B3891">
        <f>VLOOKUP($A3891,'VIXY-Web'!$A$1:$G$10000,2,0)</f>
        <v>82.6</v>
      </c>
      <c r="C3891">
        <f>VLOOKUP($A3891,'VIXY-Web'!$A$1:$G$10000,3,0)</f>
        <v>83.239996000000005</v>
      </c>
      <c r="D3891">
        <f>VLOOKUP($A3891,'VIXY-Web'!$A$1:$G$10000,4,0)</f>
        <v>80.959999999999994</v>
      </c>
      <c r="E3891">
        <f>VLOOKUP($A3891,'VIXY-Web'!$A$1:$G$10000,5,0)</f>
        <v>81.36</v>
      </c>
    </row>
    <row r="3892" spans="1:5" x14ac:dyDescent="0.25">
      <c r="A3892" s="33">
        <v>43717</v>
      </c>
      <c r="B3892">
        <f>VLOOKUP($A3892,'VIXY-Web'!$A$1:$G$10000,2,0)</f>
        <v>79.800004000000001</v>
      </c>
      <c r="C3892">
        <f>VLOOKUP($A3892,'VIXY-Web'!$A$1:$G$10000,3,0)</f>
        <v>82.68</v>
      </c>
      <c r="D3892">
        <f>VLOOKUP($A3892,'VIXY-Web'!$A$1:$G$10000,4,0)</f>
        <v>79.680000000000007</v>
      </c>
      <c r="E3892">
        <f>VLOOKUP($A3892,'VIXY-Web'!$A$1:$G$10000,5,0)</f>
        <v>80.480003999999994</v>
      </c>
    </row>
    <row r="3893" spans="1:5" x14ac:dyDescent="0.25">
      <c r="A3893" s="33">
        <v>43718</v>
      </c>
      <c r="B3893">
        <f>VLOOKUP($A3893,'VIXY-Web'!$A$1:$G$10000,2,0)</f>
        <v>81.72</v>
      </c>
      <c r="C3893">
        <f>VLOOKUP($A3893,'VIXY-Web'!$A$1:$G$10000,3,0)</f>
        <v>82.839995999999999</v>
      </c>
      <c r="D3893">
        <f>VLOOKUP($A3893,'VIXY-Web'!$A$1:$G$10000,4,0)</f>
        <v>80.08</v>
      </c>
      <c r="E3893">
        <f>VLOOKUP($A3893,'VIXY-Web'!$A$1:$G$10000,5,0)</f>
        <v>80.400000000000006</v>
      </c>
    </row>
    <row r="3894" spans="1:5" x14ac:dyDescent="0.25">
      <c r="A3894" s="33">
        <v>43719</v>
      </c>
      <c r="B3894">
        <f>VLOOKUP($A3894,'VIXY-Web'!$A$1:$G$10000,2,0)</f>
        <v>80.319999999999993</v>
      </c>
      <c r="C3894">
        <f>VLOOKUP($A3894,'VIXY-Web'!$A$1:$G$10000,3,0)</f>
        <v>80.480003999999994</v>
      </c>
      <c r="D3894">
        <f>VLOOKUP($A3894,'VIXY-Web'!$A$1:$G$10000,4,0)</f>
        <v>78.480003999999994</v>
      </c>
      <c r="E3894">
        <f>VLOOKUP($A3894,'VIXY-Web'!$A$1:$G$10000,5,0)</f>
        <v>78.839995999999999</v>
      </c>
    </row>
    <row r="3895" spans="1:5" x14ac:dyDescent="0.25">
      <c r="A3895" s="33">
        <v>43720</v>
      </c>
      <c r="B3895">
        <f>VLOOKUP($A3895,'VIXY-Web'!$A$1:$G$10000,2,0)</f>
        <v>77.519996000000006</v>
      </c>
      <c r="C3895">
        <f>VLOOKUP($A3895,'VIXY-Web'!$A$1:$G$10000,3,0)</f>
        <v>78.599999999999994</v>
      </c>
      <c r="D3895">
        <f>VLOOKUP($A3895,'VIXY-Web'!$A$1:$G$10000,4,0)</f>
        <v>76.239996000000005</v>
      </c>
      <c r="E3895">
        <f>VLOOKUP($A3895,'VIXY-Web'!$A$1:$G$10000,5,0)</f>
        <v>76.959999999999994</v>
      </c>
    </row>
    <row r="3896" spans="1:5" x14ac:dyDescent="0.25">
      <c r="A3896" s="33">
        <v>43721</v>
      </c>
      <c r="B3896">
        <f>VLOOKUP($A3896,'VIXY-Web'!$A$1:$G$10000,2,0)</f>
        <v>76.199995999999999</v>
      </c>
      <c r="C3896">
        <f>VLOOKUP($A3896,'VIXY-Web'!$A$1:$G$10000,3,0)</f>
        <v>76.72</v>
      </c>
      <c r="D3896">
        <f>VLOOKUP($A3896,'VIXY-Web'!$A$1:$G$10000,4,0)</f>
        <v>75.120003999999994</v>
      </c>
      <c r="E3896">
        <f>VLOOKUP($A3896,'VIXY-Web'!$A$1:$G$10000,5,0)</f>
        <v>75.800004000000001</v>
      </c>
    </row>
    <row r="3897" spans="1:5" x14ac:dyDescent="0.25">
      <c r="A3897" s="33">
        <v>43724</v>
      </c>
      <c r="B3897">
        <f>VLOOKUP($A3897,'VIXY-Web'!$A$1:$G$10000,2,0)</f>
        <v>77.36</v>
      </c>
      <c r="C3897">
        <f>VLOOKUP($A3897,'VIXY-Web'!$A$1:$G$10000,3,0)</f>
        <v>77.839995999999999</v>
      </c>
      <c r="D3897">
        <f>VLOOKUP($A3897,'VIXY-Web'!$A$1:$G$10000,4,0)</f>
        <v>75.72</v>
      </c>
      <c r="E3897">
        <f>VLOOKUP($A3897,'VIXY-Web'!$A$1:$G$10000,5,0)</f>
        <v>77</v>
      </c>
    </row>
    <row r="3898" spans="1:5" x14ac:dyDescent="0.25">
      <c r="A3898" s="33">
        <v>43725</v>
      </c>
      <c r="B3898">
        <f>VLOOKUP($A3898,'VIXY-Web'!$A$1:$G$10000,2,0)</f>
        <v>77.480003999999994</v>
      </c>
      <c r="C3898">
        <f>VLOOKUP($A3898,'VIXY-Web'!$A$1:$G$10000,3,0)</f>
        <v>78.040000000000006</v>
      </c>
      <c r="D3898">
        <f>VLOOKUP($A3898,'VIXY-Web'!$A$1:$G$10000,4,0)</f>
        <v>76.599999999999994</v>
      </c>
      <c r="E3898">
        <f>VLOOKUP($A3898,'VIXY-Web'!$A$1:$G$10000,5,0)</f>
        <v>76.680000000000007</v>
      </c>
    </row>
    <row r="3899" spans="1:5" x14ac:dyDescent="0.25">
      <c r="A3899" s="33">
        <v>43726</v>
      </c>
      <c r="B3899">
        <f>VLOOKUP($A3899,'VIXY-Web'!$A$1:$G$10000,2,0)</f>
        <v>76.08</v>
      </c>
      <c r="C3899">
        <f>VLOOKUP($A3899,'VIXY-Web'!$A$1:$G$10000,3,0)</f>
        <v>77.92</v>
      </c>
      <c r="D3899">
        <f>VLOOKUP($A3899,'VIXY-Web'!$A$1:$G$10000,4,0)</f>
        <v>74.040000000000006</v>
      </c>
      <c r="E3899">
        <f>VLOOKUP($A3899,'VIXY-Web'!$A$1:$G$10000,5,0)</f>
        <v>74.120003999999994</v>
      </c>
    </row>
    <row r="3900" spans="1:5" x14ac:dyDescent="0.25">
      <c r="A3900" s="33">
        <v>43727</v>
      </c>
      <c r="B3900">
        <f>VLOOKUP($A3900,'VIXY-Web'!$A$1:$G$10000,2,0)</f>
        <v>73.400000000000006</v>
      </c>
      <c r="C3900">
        <f>VLOOKUP($A3900,'VIXY-Web'!$A$1:$G$10000,3,0)</f>
        <v>73.400000000000006</v>
      </c>
      <c r="D3900">
        <f>VLOOKUP($A3900,'VIXY-Web'!$A$1:$G$10000,4,0)</f>
        <v>71.72</v>
      </c>
      <c r="E3900">
        <f>VLOOKUP($A3900,'VIXY-Web'!$A$1:$G$10000,5,0)</f>
        <v>72.839995999999999</v>
      </c>
    </row>
    <row r="3901" spans="1:5" x14ac:dyDescent="0.25">
      <c r="A3901" s="33">
        <v>43728</v>
      </c>
      <c r="B3901">
        <f>VLOOKUP($A3901,'VIXY-Web'!$A$1:$G$10000,2,0)</f>
        <v>72.120003999999994</v>
      </c>
      <c r="C3901">
        <f>VLOOKUP($A3901,'VIXY-Web'!$A$1:$G$10000,3,0)</f>
        <v>77.199995999999999</v>
      </c>
      <c r="D3901">
        <f>VLOOKUP($A3901,'VIXY-Web'!$A$1:$G$10000,4,0)</f>
        <v>71.839995999999999</v>
      </c>
      <c r="E3901">
        <f>VLOOKUP($A3901,'VIXY-Web'!$A$1:$G$10000,5,0)</f>
        <v>76.36</v>
      </c>
    </row>
    <row r="3902" spans="1:5" x14ac:dyDescent="0.25">
      <c r="A3902" s="33">
        <v>43731</v>
      </c>
      <c r="B3902">
        <f>VLOOKUP($A3902,'VIXY-Web'!$A$1:$G$10000,2,0)</f>
        <v>76.680000000000007</v>
      </c>
      <c r="C3902">
        <f>VLOOKUP($A3902,'VIXY-Web'!$A$1:$G$10000,3,0)</f>
        <v>77</v>
      </c>
      <c r="D3902">
        <f>VLOOKUP($A3902,'VIXY-Web'!$A$1:$G$10000,4,0)</f>
        <v>74.680000000000007</v>
      </c>
      <c r="E3902">
        <f>VLOOKUP($A3902,'VIXY-Web'!$A$1:$G$10000,5,0)</f>
        <v>75.879996000000006</v>
      </c>
    </row>
    <row r="3903" spans="1:5" x14ac:dyDescent="0.25">
      <c r="A3903" s="33">
        <v>43732</v>
      </c>
      <c r="B3903">
        <f>VLOOKUP($A3903,'VIXY-Web'!$A$1:$G$10000,2,0)</f>
        <v>73.959999999999994</v>
      </c>
      <c r="C3903">
        <f>VLOOKUP($A3903,'VIXY-Web'!$A$1:$G$10000,3,0)</f>
        <v>80</v>
      </c>
      <c r="D3903">
        <f>VLOOKUP($A3903,'VIXY-Web'!$A$1:$G$10000,4,0)</f>
        <v>73.800004000000001</v>
      </c>
      <c r="E3903">
        <f>VLOOKUP($A3903,'VIXY-Web'!$A$1:$G$10000,5,0)</f>
        <v>79.400000000000006</v>
      </c>
    </row>
    <row r="3904" spans="1:5" x14ac:dyDescent="0.25">
      <c r="A3904" s="33">
        <v>43733</v>
      </c>
      <c r="B3904">
        <f>VLOOKUP($A3904,'VIXY-Web'!$A$1:$G$10000,2,0)</f>
        <v>79.559995999999998</v>
      </c>
      <c r="C3904">
        <f>VLOOKUP($A3904,'VIXY-Web'!$A$1:$G$10000,3,0)</f>
        <v>82.160004000000001</v>
      </c>
      <c r="D3904">
        <f>VLOOKUP($A3904,'VIXY-Web'!$A$1:$G$10000,4,0)</f>
        <v>76.959999999999994</v>
      </c>
      <c r="E3904">
        <f>VLOOKUP($A3904,'VIXY-Web'!$A$1:$G$10000,5,0)</f>
        <v>77.680000000000007</v>
      </c>
    </row>
    <row r="3905" spans="1:5" x14ac:dyDescent="0.25">
      <c r="A3905" s="33">
        <v>43734</v>
      </c>
      <c r="B3905">
        <f>VLOOKUP($A3905,'VIXY-Web'!$A$1:$G$10000,2,0)</f>
        <v>77.559995999999998</v>
      </c>
      <c r="C3905">
        <f>VLOOKUP($A3905,'VIXY-Web'!$A$1:$G$10000,3,0)</f>
        <v>79.800004000000001</v>
      </c>
      <c r="D3905">
        <f>VLOOKUP($A3905,'VIXY-Web'!$A$1:$G$10000,4,0)</f>
        <v>77.440004000000002</v>
      </c>
      <c r="E3905">
        <f>VLOOKUP($A3905,'VIXY-Web'!$A$1:$G$10000,5,0)</f>
        <v>78.199995999999999</v>
      </c>
    </row>
    <row r="3906" spans="1:5" x14ac:dyDescent="0.25">
      <c r="A3906" s="33">
        <v>43735</v>
      </c>
      <c r="B3906">
        <f>VLOOKUP($A3906,'VIXY-Web'!$A$1:$G$10000,2,0)</f>
        <v>77.319999999999993</v>
      </c>
      <c r="C3906">
        <f>VLOOKUP($A3906,'VIXY-Web'!$A$1:$G$10000,3,0)</f>
        <v>82.559995999999998</v>
      </c>
      <c r="D3906">
        <f>VLOOKUP($A3906,'VIXY-Web'!$A$1:$G$10000,4,0)</f>
        <v>76.92</v>
      </c>
      <c r="E3906">
        <f>VLOOKUP($A3906,'VIXY-Web'!$A$1:$G$10000,5,0)</f>
        <v>80.36</v>
      </c>
    </row>
    <row r="3907" spans="1:5" x14ac:dyDescent="0.25">
      <c r="A3907" s="33">
        <v>43738</v>
      </c>
      <c r="B3907">
        <f>VLOOKUP($A3907,'VIXY-Web'!$A$1:$G$10000,2,0)</f>
        <v>79.599999999999994</v>
      </c>
      <c r="C3907">
        <f>VLOOKUP($A3907,'VIXY-Web'!$A$1:$G$10000,3,0)</f>
        <v>79.680000000000007</v>
      </c>
      <c r="D3907">
        <f>VLOOKUP($A3907,'VIXY-Web'!$A$1:$G$10000,4,0)</f>
        <v>77.239996000000005</v>
      </c>
      <c r="E3907">
        <f>VLOOKUP($A3907,'VIXY-Web'!$A$1:$G$10000,5,0)</f>
        <v>78.08</v>
      </c>
    </row>
    <row r="3908" spans="1:5" x14ac:dyDescent="0.25">
      <c r="A3908" s="33">
        <v>43739</v>
      </c>
      <c r="B3908">
        <f>VLOOKUP($A3908,'VIXY-Web'!$A$1:$G$10000,2,0)</f>
        <v>76.36</v>
      </c>
      <c r="C3908">
        <f>VLOOKUP($A3908,'VIXY-Web'!$A$1:$G$10000,3,0)</f>
        <v>81.599999999999994</v>
      </c>
      <c r="D3908">
        <f>VLOOKUP($A3908,'VIXY-Web'!$A$1:$G$10000,4,0)</f>
        <v>75.839995999999999</v>
      </c>
      <c r="E3908">
        <f>VLOOKUP($A3908,'VIXY-Web'!$A$1:$G$10000,5,0)</f>
        <v>81.480003999999994</v>
      </c>
    </row>
    <row r="3909" spans="1:5" x14ac:dyDescent="0.25">
      <c r="A3909" s="33">
        <v>43740</v>
      </c>
      <c r="B3909">
        <f>VLOOKUP($A3909,'VIXY-Web'!$A$1:$G$10000,2,0)</f>
        <v>83.96</v>
      </c>
      <c r="C3909">
        <f>VLOOKUP($A3909,'VIXY-Web'!$A$1:$G$10000,3,0)</f>
        <v>88</v>
      </c>
      <c r="D3909">
        <f>VLOOKUP($A3909,'VIXY-Web'!$A$1:$G$10000,4,0)</f>
        <v>83.800004000000001</v>
      </c>
      <c r="E3909">
        <f>VLOOKUP($A3909,'VIXY-Web'!$A$1:$G$10000,5,0)</f>
        <v>87</v>
      </c>
    </row>
    <row r="3910" spans="1:5" x14ac:dyDescent="0.25">
      <c r="A3910" s="33">
        <v>43741</v>
      </c>
      <c r="B3910">
        <f>VLOOKUP($A3910,'VIXY-Web'!$A$1:$G$10000,2,0)</f>
        <v>86.72</v>
      </c>
      <c r="C3910">
        <f>VLOOKUP($A3910,'VIXY-Web'!$A$1:$G$10000,3,0)</f>
        <v>89.199995999999999</v>
      </c>
      <c r="D3910">
        <f>VLOOKUP($A3910,'VIXY-Web'!$A$1:$G$10000,4,0)</f>
        <v>83.72</v>
      </c>
      <c r="E3910">
        <f>VLOOKUP($A3910,'VIXY-Web'!$A$1:$G$10000,5,0)</f>
        <v>83.760003999999995</v>
      </c>
    </row>
    <row r="3911" spans="1:5" x14ac:dyDescent="0.25">
      <c r="A3911" s="33">
        <v>43742</v>
      </c>
      <c r="B3911">
        <f>VLOOKUP($A3911,'VIXY-Web'!$A$1:$G$10000,2,0)</f>
        <v>83.08</v>
      </c>
      <c r="C3911">
        <f>VLOOKUP($A3911,'VIXY-Web'!$A$1:$G$10000,3,0)</f>
        <v>83.08</v>
      </c>
      <c r="D3911">
        <f>VLOOKUP($A3911,'VIXY-Web'!$A$1:$G$10000,4,0)</f>
        <v>79.040000000000006</v>
      </c>
      <c r="E3911">
        <f>VLOOKUP($A3911,'VIXY-Web'!$A$1:$G$10000,5,0)</f>
        <v>79.160004000000001</v>
      </c>
    </row>
    <row r="3912" spans="1:5" x14ac:dyDescent="0.25">
      <c r="A3912" s="33">
        <v>43745</v>
      </c>
      <c r="B3912">
        <f>VLOOKUP($A3912,'VIXY-Web'!$A$1:$G$10000,2,0)</f>
        <v>80.599999999999994</v>
      </c>
      <c r="C3912">
        <f>VLOOKUP($A3912,'VIXY-Web'!$A$1:$G$10000,3,0)</f>
        <v>81.160004000000001</v>
      </c>
      <c r="D3912">
        <f>VLOOKUP($A3912,'VIXY-Web'!$A$1:$G$10000,4,0)</f>
        <v>78.199995999999999</v>
      </c>
      <c r="E3912">
        <f>VLOOKUP($A3912,'VIXY-Web'!$A$1:$G$10000,5,0)</f>
        <v>80</v>
      </c>
    </row>
    <row r="3913" spans="1:5" x14ac:dyDescent="0.25">
      <c r="A3913" s="33">
        <v>43746</v>
      </c>
      <c r="B3913">
        <f>VLOOKUP($A3913,'VIXY-Web'!$A$1:$G$10000,2,0)</f>
        <v>82.879996000000006</v>
      </c>
      <c r="C3913">
        <f>VLOOKUP($A3913,'VIXY-Web'!$A$1:$G$10000,3,0)</f>
        <v>86.4</v>
      </c>
      <c r="D3913">
        <f>VLOOKUP($A3913,'VIXY-Web'!$A$1:$G$10000,4,0)</f>
        <v>82</v>
      </c>
      <c r="E3913">
        <f>VLOOKUP($A3913,'VIXY-Web'!$A$1:$G$10000,5,0)</f>
        <v>86.36</v>
      </c>
    </row>
    <row r="3914" spans="1:5" x14ac:dyDescent="0.25">
      <c r="A3914" s="33">
        <v>43747</v>
      </c>
      <c r="B3914">
        <f>VLOOKUP($A3914,'VIXY-Web'!$A$1:$G$10000,2,0)</f>
        <v>83.68</v>
      </c>
      <c r="C3914">
        <f>VLOOKUP($A3914,'VIXY-Web'!$A$1:$G$10000,3,0)</f>
        <v>84.92</v>
      </c>
      <c r="D3914">
        <f>VLOOKUP($A3914,'VIXY-Web'!$A$1:$G$10000,4,0)</f>
        <v>81.519996000000006</v>
      </c>
      <c r="E3914">
        <f>VLOOKUP($A3914,'VIXY-Web'!$A$1:$G$10000,5,0)</f>
        <v>83.160004000000001</v>
      </c>
    </row>
    <row r="3915" spans="1:5" x14ac:dyDescent="0.25">
      <c r="A3915" s="33">
        <v>43748</v>
      </c>
      <c r="B3915">
        <f>VLOOKUP($A3915,'VIXY-Web'!$A$1:$G$10000,2,0)</f>
        <v>83.160004000000001</v>
      </c>
      <c r="C3915">
        <f>VLOOKUP($A3915,'VIXY-Web'!$A$1:$G$10000,3,0)</f>
        <v>83.519996000000006</v>
      </c>
      <c r="D3915">
        <f>VLOOKUP($A3915,'VIXY-Web'!$A$1:$G$10000,4,0)</f>
        <v>80.08</v>
      </c>
      <c r="E3915">
        <f>VLOOKUP($A3915,'VIXY-Web'!$A$1:$G$10000,5,0)</f>
        <v>80.480003999999994</v>
      </c>
    </row>
    <row r="3916" spans="1:5" x14ac:dyDescent="0.25">
      <c r="A3916" s="33">
        <v>43749</v>
      </c>
      <c r="B3916">
        <f>VLOOKUP($A3916,'VIXY-Web'!$A$1:$G$10000,2,0)</f>
        <v>77.879996000000006</v>
      </c>
      <c r="C3916">
        <f>VLOOKUP($A3916,'VIXY-Web'!$A$1:$G$10000,3,0)</f>
        <v>78.319999999999993</v>
      </c>
      <c r="D3916">
        <f>VLOOKUP($A3916,'VIXY-Web'!$A$1:$G$10000,4,0)</f>
        <v>74.480003999999994</v>
      </c>
      <c r="E3916">
        <f>VLOOKUP($A3916,'VIXY-Web'!$A$1:$G$10000,5,0)</f>
        <v>75.879996000000006</v>
      </c>
    </row>
    <row r="3917" spans="1:5" x14ac:dyDescent="0.25">
      <c r="A3917" s="33">
        <v>43752</v>
      </c>
      <c r="B3917">
        <f>VLOOKUP($A3917,'VIXY-Web'!$A$1:$G$10000,2,0)</f>
        <v>76.08</v>
      </c>
      <c r="C3917">
        <f>VLOOKUP($A3917,'VIXY-Web'!$A$1:$G$10000,3,0)</f>
        <v>76.08</v>
      </c>
      <c r="D3917">
        <f>VLOOKUP($A3917,'VIXY-Web'!$A$1:$G$10000,4,0)</f>
        <v>73.120003999999994</v>
      </c>
      <c r="E3917">
        <f>VLOOKUP($A3917,'VIXY-Web'!$A$1:$G$10000,5,0)</f>
        <v>73.28</v>
      </c>
    </row>
    <row r="3918" spans="1:5" x14ac:dyDescent="0.25">
      <c r="A3918" s="33">
        <v>43753</v>
      </c>
      <c r="B3918">
        <f>VLOOKUP($A3918,'VIXY-Web'!$A$1:$G$10000,2,0)</f>
        <v>72</v>
      </c>
      <c r="C3918">
        <f>VLOOKUP($A3918,'VIXY-Web'!$A$1:$G$10000,3,0)</f>
        <v>72</v>
      </c>
      <c r="D3918">
        <f>VLOOKUP($A3918,'VIXY-Web'!$A$1:$G$10000,4,0)</f>
        <v>70.239996000000005</v>
      </c>
      <c r="E3918">
        <f>VLOOKUP($A3918,'VIXY-Web'!$A$1:$G$10000,5,0)</f>
        <v>71.239996000000005</v>
      </c>
    </row>
    <row r="3919" spans="1:5" x14ac:dyDescent="0.25">
      <c r="A3919" s="33">
        <v>43754</v>
      </c>
      <c r="B3919">
        <f>VLOOKUP($A3919,'VIXY-Web'!$A$1:$G$10000,2,0)</f>
        <v>71.120003999999994</v>
      </c>
      <c r="C3919">
        <f>VLOOKUP($A3919,'VIXY-Web'!$A$1:$G$10000,3,0)</f>
        <v>71.92</v>
      </c>
      <c r="D3919">
        <f>VLOOKUP($A3919,'VIXY-Web'!$A$1:$G$10000,4,0)</f>
        <v>70.319999999999993</v>
      </c>
      <c r="E3919">
        <f>VLOOKUP($A3919,'VIXY-Web'!$A$1:$G$10000,5,0)</f>
        <v>70.319999999999993</v>
      </c>
    </row>
    <row r="3920" spans="1:5" x14ac:dyDescent="0.25">
      <c r="A3920" s="33">
        <v>43755</v>
      </c>
      <c r="B3920">
        <f>VLOOKUP($A3920,'VIXY-Web'!$A$1:$G$10000,2,0)</f>
        <v>69.519996000000006</v>
      </c>
      <c r="C3920">
        <f>VLOOKUP($A3920,'VIXY-Web'!$A$1:$G$10000,3,0)</f>
        <v>70.440004000000002</v>
      </c>
      <c r="D3920">
        <f>VLOOKUP($A3920,'VIXY-Web'!$A$1:$G$10000,4,0)</f>
        <v>68.959999999999994</v>
      </c>
      <c r="E3920">
        <f>VLOOKUP($A3920,'VIXY-Web'!$A$1:$G$10000,5,0)</f>
        <v>70</v>
      </c>
    </row>
    <row r="3921" spans="1:5" x14ac:dyDescent="0.25">
      <c r="A3921" s="33">
        <v>43756</v>
      </c>
      <c r="B3921">
        <f>VLOOKUP($A3921,'VIXY-Web'!$A$1:$G$10000,2,0)</f>
        <v>70.36</v>
      </c>
      <c r="C3921">
        <f>VLOOKUP($A3921,'VIXY-Web'!$A$1:$G$10000,3,0)</f>
        <v>71.559995999999998</v>
      </c>
      <c r="D3921">
        <f>VLOOKUP($A3921,'VIXY-Web'!$A$1:$G$10000,4,0)</f>
        <v>69.239996000000005</v>
      </c>
      <c r="E3921">
        <f>VLOOKUP($A3921,'VIXY-Web'!$A$1:$G$10000,5,0)</f>
        <v>69.879996000000006</v>
      </c>
    </row>
    <row r="3922" spans="1:5" x14ac:dyDescent="0.25">
      <c r="A3922" s="33">
        <v>43759</v>
      </c>
      <c r="B3922">
        <f>VLOOKUP($A3922,'VIXY-Web'!$A$1:$G$10000,2,0)</f>
        <v>69.08</v>
      </c>
      <c r="C3922">
        <f>VLOOKUP($A3922,'VIXY-Web'!$A$1:$G$10000,3,0)</f>
        <v>69.319999999999993</v>
      </c>
      <c r="D3922">
        <f>VLOOKUP($A3922,'VIXY-Web'!$A$1:$G$10000,4,0)</f>
        <v>68</v>
      </c>
      <c r="E3922">
        <f>VLOOKUP($A3922,'VIXY-Web'!$A$1:$G$10000,5,0)</f>
        <v>68</v>
      </c>
    </row>
    <row r="3923" spans="1:5" x14ac:dyDescent="0.25">
      <c r="A3923" s="33">
        <v>43760</v>
      </c>
      <c r="B3923">
        <f>VLOOKUP($A3923,'VIXY-Web'!$A$1:$G$10000,2,0)</f>
        <v>67.64</v>
      </c>
      <c r="C3923">
        <f>VLOOKUP($A3923,'VIXY-Web'!$A$1:$G$10000,3,0)</f>
        <v>69.160004000000001</v>
      </c>
      <c r="D3923">
        <f>VLOOKUP($A3923,'VIXY-Web'!$A$1:$G$10000,4,0)</f>
        <v>67.199995999999999</v>
      </c>
      <c r="E3923">
        <f>VLOOKUP($A3923,'VIXY-Web'!$A$1:$G$10000,5,0)</f>
        <v>69.040000000000006</v>
      </c>
    </row>
    <row r="3924" spans="1:5" x14ac:dyDescent="0.25">
      <c r="A3924" s="33">
        <v>43761</v>
      </c>
      <c r="B3924">
        <f>VLOOKUP($A3924,'VIXY-Web'!$A$1:$G$10000,2,0)</f>
        <v>69.680000000000007</v>
      </c>
      <c r="C3924">
        <f>VLOOKUP($A3924,'VIXY-Web'!$A$1:$G$10000,3,0)</f>
        <v>69.680000000000007</v>
      </c>
      <c r="D3924">
        <f>VLOOKUP($A3924,'VIXY-Web'!$A$1:$G$10000,4,0)</f>
        <v>68.199995999999999</v>
      </c>
      <c r="E3924">
        <f>VLOOKUP($A3924,'VIXY-Web'!$A$1:$G$10000,5,0)</f>
        <v>68.199995999999999</v>
      </c>
    </row>
    <row r="3925" spans="1:5" x14ac:dyDescent="0.25">
      <c r="A3925" s="33">
        <v>43762</v>
      </c>
      <c r="B3925">
        <f>VLOOKUP($A3925,'VIXY-Web'!$A$1:$G$10000,2,0)</f>
        <v>67.64</v>
      </c>
      <c r="C3925">
        <f>VLOOKUP($A3925,'VIXY-Web'!$A$1:$G$10000,3,0)</f>
        <v>68.879996000000006</v>
      </c>
      <c r="D3925">
        <f>VLOOKUP($A3925,'VIXY-Web'!$A$1:$G$10000,4,0)</f>
        <v>67.199995999999999</v>
      </c>
      <c r="E3925">
        <f>VLOOKUP($A3925,'VIXY-Web'!$A$1:$G$10000,5,0)</f>
        <v>67.28</v>
      </c>
    </row>
    <row r="3926" spans="1:5" x14ac:dyDescent="0.25">
      <c r="A3926" s="33">
        <v>43763</v>
      </c>
      <c r="B3926">
        <f>VLOOKUP($A3926,'VIXY-Web'!$A$1:$G$10000,2,0)</f>
        <v>67.72</v>
      </c>
      <c r="C3926">
        <f>VLOOKUP($A3926,'VIXY-Web'!$A$1:$G$10000,3,0)</f>
        <v>67.72</v>
      </c>
      <c r="D3926">
        <f>VLOOKUP($A3926,'VIXY-Web'!$A$1:$G$10000,4,0)</f>
        <v>65</v>
      </c>
      <c r="E3926">
        <f>VLOOKUP($A3926,'VIXY-Web'!$A$1:$G$10000,5,0)</f>
        <v>65</v>
      </c>
    </row>
    <row r="3927" spans="1:5" x14ac:dyDescent="0.25">
      <c r="A3927" s="33">
        <v>43766</v>
      </c>
      <c r="B3927">
        <f>VLOOKUP($A3927,'VIXY-Web'!$A$1:$G$10000,2,0)</f>
        <v>64.800004000000001</v>
      </c>
      <c r="C3927">
        <f>VLOOKUP($A3927,'VIXY-Web'!$A$1:$G$10000,3,0)</f>
        <v>65.92</v>
      </c>
      <c r="D3927">
        <f>VLOOKUP($A3927,'VIXY-Web'!$A$1:$G$10000,4,0)</f>
        <v>64.64</v>
      </c>
      <c r="E3927">
        <f>VLOOKUP($A3927,'VIXY-Web'!$A$1:$G$10000,5,0)</f>
        <v>65.72</v>
      </c>
    </row>
    <row r="3928" spans="1:5" x14ac:dyDescent="0.25">
      <c r="A3928" s="33">
        <v>43767</v>
      </c>
      <c r="B3928">
        <f>VLOOKUP($A3928,'VIXY-Web'!$A$1:$G$10000,2,0)</f>
        <v>66.400000000000006</v>
      </c>
      <c r="C3928">
        <f>VLOOKUP($A3928,'VIXY-Web'!$A$1:$G$10000,3,0)</f>
        <v>66.680000000000007</v>
      </c>
      <c r="D3928">
        <f>VLOOKUP($A3928,'VIXY-Web'!$A$1:$G$10000,4,0)</f>
        <v>65.239996000000005</v>
      </c>
      <c r="E3928">
        <f>VLOOKUP($A3928,'VIXY-Web'!$A$1:$G$10000,5,0)</f>
        <v>65.680000000000007</v>
      </c>
    </row>
    <row r="3929" spans="1:5" x14ac:dyDescent="0.25">
      <c r="A3929" s="33">
        <v>43768</v>
      </c>
      <c r="B3929">
        <f>VLOOKUP($A3929,'VIXY-Web'!$A$1:$G$10000,2,0)</f>
        <v>65.64</v>
      </c>
      <c r="C3929">
        <f>VLOOKUP($A3929,'VIXY-Web'!$A$1:$G$10000,3,0)</f>
        <v>67.239996000000005</v>
      </c>
      <c r="D3929">
        <f>VLOOKUP($A3929,'VIXY-Web'!$A$1:$G$10000,4,0)</f>
        <v>63.96</v>
      </c>
      <c r="E3929">
        <f>VLOOKUP($A3929,'VIXY-Web'!$A$1:$G$10000,5,0)</f>
        <v>64</v>
      </c>
    </row>
    <row r="3930" spans="1:5" x14ac:dyDescent="0.25">
      <c r="A3930" s="33">
        <v>43769</v>
      </c>
      <c r="B3930">
        <f>VLOOKUP($A3930,'VIXY-Web'!$A$1:$G$10000,2,0)</f>
        <v>64.72</v>
      </c>
      <c r="C3930">
        <f>VLOOKUP($A3930,'VIXY-Web'!$A$1:$G$10000,3,0)</f>
        <v>66.400000000000006</v>
      </c>
      <c r="D3930">
        <f>VLOOKUP($A3930,'VIXY-Web'!$A$1:$G$10000,4,0)</f>
        <v>64.319999999999993</v>
      </c>
      <c r="E3930">
        <f>VLOOKUP($A3930,'VIXY-Web'!$A$1:$G$10000,5,0)</f>
        <v>65.040000000000006</v>
      </c>
    </row>
    <row r="3931" spans="1:5" x14ac:dyDescent="0.25">
      <c r="A3931" s="33">
        <v>43770</v>
      </c>
      <c r="B3931">
        <f>VLOOKUP($A3931,'VIXY-Web'!$A$1:$G$10000,2,0)</f>
        <v>63</v>
      </c>
      <c r="C3931">
        <f>VLOOKUP($A3931,'VIXY-Web'!$A$1:$G$10000,3,0)</f>
        <v>63.36</v>
      </c>
      <c r="D3931">
        <f>VLOOKUP($A3931,'VIXY-Web'!$A$1:$G$10000,4,0)</f>
        <v>61.96</v>
      </c>
      <c r="E3931">
        <f>VLOOKUP($A3931,'VIXY-Web'!$A$1:$G$10000,5,0)</f>
        <v>62.08</v>
      </c>
    </row>
    <row r="3932" spans="1:5" x14ac:dyDescent="0.25">
      <c r="A3932" s="33">
        <v>43773</v>
      </c>
      <c r="B3932">
        <f>VLOOKUP($A3932,'VIXY-Web'!$A$1:$G$10000,2,0)</f>
        <v>61.16</v>
      </c>
      <c r="C3932">
        <f>VLOOKUP($A3932,'VIXY-Web'!$A$1:$G$10000,3,0)</f>
        <v>62.68</v>
      </c>
      <c r="D3932">
        <f>VLOOKUP($A3932,'VIXY-Web'!$A$1:$G$10000,4,0)</f>
        <v>61</v>
      </c>
      <c r="E3932">
        <f>VLOOKUP($A3932,'VIXY-Web'!$A$1:$G$10000,5,0)</f>
        <v>62.24</v>
      </c>
    </row>
    <row r="3933" spans="1:5" x14ac:dyDescent="0.25">
      <c r="A3933" s="33">
        <v>43774</v>
      </c>
      <c r="B3933">
        <f>VLOOKUP($A3933,'VIXY-Web'!$A$1:$G$10000,2,0)</f>
        <v>62.52</v>
      </c>
      <c r="C3933">
        <f>VLOOKUP($A3933,'VIXY-Web'!$A$1:$G$10000,3,0)</f>
        <v>63.56</v>
      </c>
      <c r="D3933">
        <f>VLOOKUP($A3933,'VIXY-Web'!$A$1:$G$10000,4,0)</f>
        <v>62.36</v>
      </c>
      <c r="E3933">
        <f>VLOOKUP($A3933,'VIXY-Web'!$A$1:$G$10000,5,0)</f>
        <v>63.48</v>
      </c>
    </row>
    <row r="3934" spans="1:5" x14ac:dyDescent="0.25">
      <c r="A3934" s="33">
        <v>43775</v>
      </c>
      <c r="B3934">
        <f>VLOOKUP($A3934,'VIXY-Web'!$A$1:$G$10000,2,0)</f>
        <v>63.36</v>
      </c>
      <c r="C3934">
        <f>VLOOKUP($A3934,'VIXY-Web'!$A$1:$G$10000,3,0)</f>
        <v>64.480003999999994</v>
      </c>
      <c r="D3934">
        <f>VLOOKUP($A3934,'VIXY-Web'!$A$1:$G$10000,4,0)</f>
        <v>63.04</v>
      </c>
      <c r="E3934">
        <f>VLOOKUP($A3934,'VIXY-Web'!$A$1:$G$10000,5,0)</f>
        <v>63.2</v>
      </c>
    </row>
    <row r="3935" spans="1:5" x14ac:dyDescent="0.25">
      <c r="A3935" s="33">
        <v>43776</v>
      </c>
      <c r="B3935">
        <f>VLOOKUP($A3935,'VIXY-Web'!$A$1:$G$10000,2,0)</f>
        <v>62</v>
      </c>
      <c r="C3935">
        <f>VLOOKUP($A3935,'VIXY-Web'!$A$1:$G$10000,3,0)</f>
        <v>63.12</v>
      </c>
      <c r="D3935">
        <f>VLOOKUP($A3935,'VIXY-Web'!$A$1:$G$10000,4,0)</f>
        <v>61.88</v>
      </c>
      <c r="E3935">
        <f>VLOOKUP($A3935,'VIXY-Web'!$A$1:$G$10000,5,0)</f>
        <v>62.6</v>
      </c>
    </row>
    <row r="3936" spans="1:5" x14ac:dyDescent="0.25">
      <c r="A3936" s="33">
        <v>43777</v>
      </c>
      <c r="B3936">
        <f>VLOOKUP($A3936,'VIXY-Web'!$A$1:$G$10000,2,0)</f>
        <v>62.84</v>
      </c>
      <c r="C3936">
        <f>VLOOKUP($A3936,'VIXY-Web'!$A$1:$G$10000,3,0)</f>
        <v>63.36</v>
      </c>
      <c r="D3936">
        <f>VLOOKUP($A3936,'VIXY-Web'!$A$1:$G$10000,4,0)</f>
        <v>61.24</v>
      </c>
      <c r="E3936">
        <f>VLOOKUP($A3936,'VIXY-Web'!$A$1:$G$10000,5,0)</f>
        <v>61.28</v>
      </c>
    </row>
    <row r="3937" spans="1:5" x14ac:dyDescent="0.25">
      <c r="A3937" s="33">
        <v>43780</v>
      </c>
      <c r="B3937">
        <f>VLOOKUP($A3937,'VIXY-Web'!$A$1:$G$10000,2,0)</f>
        <v>62.6</v>
      </c>
      <c r="C3937">
        <f>VLOOKUP($A3937,'VIXY-Web'!$A$1:$G$10000,3,0)</f>
        <v>62.72</v>
      </c>
      <c r="D3937">
        <f>VLOOKUP($A3937,'VIXY-Web'!$A$1:$G$10000,4,0)</f>
        <v>60.48</v>
      </c>
      <c r="E3937">
        <f>VLOOKUP($A3937,'VIXY-Web'!$A$1:$G$10000,5,0)</f>
        <v>61.12</v>
      </c>
    </row>
    <row r="3938" spans="1:5" x14ac:dyDescent="0.25">
      <c r="A3938" s="33">
        <v>43781</v>
      </c>
      <c r="B3938">
        <f>VLOOKUP($A3938,'VIXY-Web'!$A$1:$G$10000,2,0)</f>
        <v>60.52</v>
      </c>
      <c r="C3938">
        <f>VLOOKUP($A3938,'VIXY-Web'!$A$1:$G$10000,3,0)</f>
        <v>60.92</v>
      </c>
      <c r="D3938">
        <f>VLOOKUP($A3938,'VIXY-Web'!$A$1:$G$10000,4,0)</f>
        <v>59.88</v>
      </c>
      <c r="E3938">
        <f>VLOOKUP($A3938,'VIXY-Web'!$A$1:$G$10000,5,0)</f>
        <v>60.4</v>
      </c>
    </row>
    <row r="3939" spans="1:5" x14ac:dyDescent="0.25">
      <c r="A3939" s="33">
        <v>43782</v>
      </c>
      <c r="B3939">
        <f>VLOOKUP($A3939,'VIXY-Web'!$A$1:$G$10000,2,0)</f>
        <v>61</v>
      </c>
      <c r="C3939">
        <f>VLOOKUP($A3939,'VIXY-Web'!$A$1:$G$10000,3,0)</f>
        <v>61.28</v>
      </c>
      <c r="D3939">
        <f>VLOOKUP($A3939,'VIXY-Web'!$A$1:$G$10000,4,0)</f>
        <v>60.16</v>
      </c>
      <c r="E3939">
        <f>VLOOKUP($A3939,'VIXY-Web'!$A$1:$G$10000,5,0)</f>
        <v>60.8</v>
      </c>
    </row>
    <row r="3940" spans="1:5" x14ac:dyDescent="0.25">
      <c r="A3940" s="33">
        <v>43783</v>
      </c>
      <c r="B3940">
        <f>VLOOKUP($A3940,'VIXY-Web'!$A$1:$G$10000,2,0)</f>
        <v>60.92</v>
      </c>
      <c r="C3940">
        <f>VLOOKUP($A3940,'VIXY-Web'!$A$1:$G$10000,3,0)</f>
        <v>61.48</v>
      </c>
      <c r="D3940">
        <f>VLOOKUP($A3940,'VIXY-Web'!$A$1:$G$10000,4,0)</f>
        <v>59.8</v>
      </c>
      <c r="E3940">
        <f>VLOOKUP($A3940,'VIXY-Web'!$A$1:$G$10000,5,0)</f>
        <v>59.88</v>
      </c>
    </row>
    <row r="3941" spans="1:5" x14ac:dyDescent="0.25">
      <c r="A3941" s="33">
        <v>43784</v>
      </c>
      <c r="B3941">
        <f>VLOOKUP($A3941,'VIXY-Web'!$A$1:$G$10000,2,0)</f>
        <v>58.96</v>
      </c>
      <c r="C3941">
        <f>VLOOKUP($A3941,'VIXY-Web'!$A$1:$G$10000,3,0)</f>
        <v>59.12</v>
      </c>
      <c r="D3941">
        <f>VLOOKUP($A3941,'VIXY-Web'!$A$1:$G$10000,4,0)</f>
        <v>57.24</v>
      </c>
      <c r="E3941">
        <f>VLOOKUP($A3941,'VIXY-Web'!$A$1:$G$10000,5,0)</f>
        <v>57.28</v>
      </c>
    </row>
    <row r="3942" spans="1:5" x14ac:dyDescent="0.25">
      <c r="A3942" s="33">
        <v>43787</v>
      </c>
      <c r="B3942">
        <f>VLOOKUP($A3942,'VIXY-Web'!$A$1:$G$10000,2,0)</f>
        <v>57.36</v>
      </c>
      <c r="C3942">
        <f>VLOOKUP($A3942,'VIXY-Web'!$A$1:$G$10000,3,0)</f>
        <v>57.84</v>
      </c>
      <c r="D3942">
        <f>VLOOKUP($A3942,'VIXY-Web'!$A$1:$G$10000,4,0)</f>
        <v>56.8</v>
      </c>
      <c r="E3942">
        <f>VLOOKUP($A3942,'VIXY-Web'!$A$1:$G$10000,5,0)</f>
        <v>57.2</v>
      </c>
    </row>
    <row r="3943" spans="1:5" x14ac:dyDescent="0.25">
      <c r="A3943" s="33">
        <v>43788</v>
      </c>
      <c r="B3943">
        <f>VLOOKUP($A3943,'VIXY-Web'!$A$1:$G$10000,2,0)</f>
        <v>56.88</v>
      </c>
      <c r="C3943">
        <f>VLOOKUP($A3943,'VIXY-Web'!$A$1:$G$10000,3,0)</f>
        <v>58.08</v>
      </c>
      <c r="D3943">
        <f>VLOOKUP($A3943,'VIXY-Web'!$A$1:$G$10000,4,0)</f>
        <v>56.68</v>
      </c>
      <c r="E3943">
        <f>VLOOKUP($A3943,'VIXY-Web'!$A$1:$G$10000,5,0)</f>
        <v>57.8</v>
      </c>
    </row>
    <row r="3944" spans="1:5" x14ac:dyDescent="0.25">
      <c r="A3944" s="33">
        <v>43789</v>
      </c>
      <c r="B3944">
        <f>VLOOKUP($A3944,'VIXY-Web'!$A$1:$G$10000,2,0)</f>
        <v>57.84</v>
      </c>
      <c r="C3944">
        <f>VLOOKUP($A3944,'VIXY-Web'!$A$1:$G$10000,3,0)</f>
        <v>60.48</v>
      </c>
      <c r="D3944">
        <f>VLOOKUP($A3944,'VIXY-Web'!$A$1:$G$10000,4,0)</f>
        <v>57.2</v>
      </c>
      <c r="E3944">
        <f>VLOOKUP($A3944,'VIXY-Web'!$A$1:$G$10000,5,0)</f>
        <v>58.36</v>
      </c>
    </row>
    <row r="3945" spans="1:5" x14ac:dyDescent="0.25">
      <c r="A3945" s="33">
        <v>43790</v>
      </c>
      <c r="B3945">
        <f>VLOOKUP($A3945,'VIXY-Web'!$A$1:$G$10000,2,0)</f>
        <v>57.92</v>
      </c>
      <c r="C3945">
        <f>VLOOKUP($A3945,'VIXY-Web'!$A$1:$G$10000,3,0)</f>
        <v>59.6</v>
      </c>
      <c r="D3945">
        <f>VLOOKUP($A3945,'VIXY-Web'!$A$1:$G$10000,4,0)</f>
        <v>57.84</v>
      </c>
      <c r="E3945">
        <f>VLOOKUP($A3945,'VIXY-Web'!$A$1:$G$10000,5,0)</f>
        <v>58.48</v>
      </c>
    </row>
    <row r="3946" spans="1:5" x14ac:dyDescent="0.25">
      <c r="A3946" s="33">
        <v>43791</v>
      </c>
      <c r="B3946">
        <f>VLOOKUP($A3946,'VIXY-Web'!$A$1:$G$10000,2,0)</f>
        <v>57.76</v>
      </c>
      <c r="C3946">
        <f>VLOOKUP($A3946,'VIXY-Web'!$A$1:$G$10000,3,0)</f>
        <v>58.2</v>
      </c>
      <c r="D3946">
        <f>VLOOKUP($A3946,'VIXY-Web'!$A$1:$G$10000,4,0)</f>
        <v>56.72</v>
      </c>
      <c r="E3946">
        <f>VLOOKUP($A3946,'VIXY-Web'!$A$1:$G$10000,5,0)</f>
        <v>56.8</v>
      </c>
    </row>
    <row r="3947" spans="1:5" x14ac:dyDescent="0.25">
      <c r="A3947" s="33">
        <v>43794</v>
      </c>
      <c r="B3947">
        <f>VLOOKUP($A3947,'VIXY-Web'!$A$1:$G$10000,2,0)</f>
        <v>55.52</v>
      </c>
      <c r="C3947">
        <f>VLOOKUP($A3947,'VIXY-Web'!$A$1:$G$10000,3,0)</f>
        <v>55.56</v>
      </c>
      <c r="D3947">
        <f>VLOOKUP($A3947,'VIXY-Web'!$A$1:$G$10000,4,0)</f>
        <v>54.12</v>
      </c>
      <c r="E3947">
        <f>VLOOKUP($A3947,'VIXY-Web'!$A$1:$G$10000,5,0)</f>
        <v>54.28</v>
      </c>
    </row>
    <row r="3948" spans="1:5" x14ac:dyDescent="0.25">
      <c r="A3948" s="33">
        <v>43795</v>
      </c>
      <c r="B3948">
        <f>VLOOKUP($A3948,'VIXY-Web'!$A$1:$G$10000,2,0)</f>
        <v>53.96</v>
      </c>
      <c r="C3948">
        <f>VLOOKUP($A3948,'VIXY-Web'!$A$1:$G$10000,3,0)</f>
        <v>54.24</v>
      </c>
      <c r="D3948">
        <f>VLOOKUP($A3948,'VIXY-Web'!$A$1:$G$10000,4,0)</f>
        <v>53.2</v>
      </c>
      <c r="E3948">
        <f>VLOOKUP($A3948,'VIXY-Web'!$A$1:$G$10000,5,0)</f>
        <v>53.56</v>
      </c>
    </row>
    <row r="3949" spans="1:5" x14ac:dyDescent="0.25">
      <c r="A3949" s="33">
        <v>43796</v>
      </c>
      <c r="B3949">
        <f>VLOOKUP($A3949,'VIXY-Web'!$A$1:$G$10000,2,0)</f>
        <v>53.16</v>
      </c>
      <c r="C3949">
        <f>VLOOKUP($A3949,'VIXY-Web'!$A$1:$G$10000,3,0)</f>
        <v>53.4</v>
      </c>
      <c r="D3949">
        <f>VLOOKUP($A3949,'VIXY-Web'!$A$1:$G$10000,4,0)</f>
        <v>53</v>
      </c>
      <c r="E3949">
        <f>VLOOKUP($A3949,'VIXY-Web'!$A$1:$G$10000,5,0)</f>
        <v>53.32</v>
      </c>
    </row>
    <row r="3950" spans="1:5" x14ac:dyDescent="0.25">
      <c r="A3950" s="33">
        <v>43798</v>
      </c>
      <c r="B3950">
        <f>VLOOKUP($A3950,'VIXY-Web'!$A$1:$G$10000,2,0)</f>
        <v>53.76</v>
      </c>
      <c r="C3950">
        <f>VLOOKUP($A3950,'VIXY-Web'!$A$1:$G$10000,3,0)</f>
        <v>54.4</v>
      </c>
      <c r="D3950">
        <f>VLOOKUP($A3950,'VIXY-Web'!$A$1:$G$10000,4,0)</f>
        <v>53.52</v>
      </c>
      <c r="E3950">
        <f>VLOOKUP($A3950,'VIXY-Web'!$A$1:$G$10000,5,0)</f>
        <v>54.2</v>
      </c>
    </row>
    <row r="3951" spans="1:5" x14ac:dyDescent="0.25">
      <c r="A3951" s="33">
        <v>43801</v>
      </c>
      <c r="B3951">
        <f>VLOOKUP($A3951,'VIXY-Web'!$A$1:$G$10000,2,0)</f>
        <v>54.12</v>
      </c>
      <c r="C3951">
        <f>VLOOKUP($A3951,'VIXY-Web'!$A$1:$G$10000,3,0)</f>
        <v>57.92</v>
      </c>
      <c r="D3951">
        <f>VLOOKUP($A3951,'VIXY-Web'!$A$1:$G$10000,4,0)</f>
        <v>54.12</v>
      </c>
      <c r="E3951">
        <f>VLOOKUP($A3951,'VIXY-Web'!$A$1:$G$10000,5,0)</f>
        <v>57.24</v>
      </c>
    </row>
    <row r="3952" spans="1:5" x14ac:dyDescent="0.25">
      <c r="A3952" s="33">
        <v>43802</v>
      </c>
      <c r="B3952">
        <f>VLOOKUP($A3952,'VIXY-Web'!$A$1:$G$10000,2,0)</f>
        <v>61.48</v>
      </c>
      <c r="C3952">
        <f>VLOOKUP($A3952,'VIXY-Web'!$A$1:$G$10000,3,0)</f>
        <v>62.6</v>
      </c>
      <c r="D3952">
        <f>VLOOKUP($A3952,'VIXY-Web'!$A$1:$G$10000,4,0)</f>
        <v>60.28</v>
      </c>
      <c r="E3952">
        <f>VLOOKUP($A3952,'VIXY-Web'!$A$1:$G$10000,5,0)</f>
        <v>60.52</v>
      </c>
    </row>
    <row r="3953" spans="1:5" x14ac:dyDescent="0.25">
      <c r="A3953" s="33">
        <v>43803</v>
      </c>
      <c r="B3953">
        <f>VLOOKUP($A3953,'VIXY-Web'!$A$1:$G$10000,2,0)</f>
        <v>58.68</v>
      </c>
      <c r="C3953">
        <f>VLOOKUP($A3953,'VIXY-Web'!$A$1:$G$10000,3,0)</f>
        <v>59.08</v>
      </c>
      <c r="D3953">
        <f>VLOOKUP($A3953,'VIXY-Web'!$A$1:$G$10000,4,0)</f>
        <v>57.04</v>
      </c>
      <c r="E3953">
        <f>VLOOKUP($A3953,'VIXY-Web'!$A$1:$G$10000,5,0)</f>
        <v>57.72</v>
      </c>
    </row>
    <row r="3954" spans="1:5" x14ac:dyDescent="0.25">
      <c r="A3954" s="33">
        <v>43804</v>
      </c>
      <c r="B3954">
        <f>VLOOKUP($A3954,'VIXY-Web'!$A$1:$G$10000,2,0)</f>
        <v>56.84</v>
      </c>
      <c r="C3954">
        <f>VLOOKUP($A3954,'VIXY-Web'!$A$1:$G$10000,3,0)</f>
        <v>58.8</v>
      </c>
      <c r="D3954">
        <f>VLOOKUP($A3954,'VIXY-Web'!$A$1:$G$10000,4,0)</f>
        <v>56.8</v>
      </c>
      <c r="E3954">
        <f>VLOOKUP($A3954,'VIXY-Web'!$A$1:$G$10000,5,0)</f>
        <v>57</v>
      </c>
    </row>
    <row r="3955" spans="1:5" x14ac:dyDescent="0.25">
      <c r="A3955" s="33">
        <v>43805</v>
      </c>
      <c r="B3955">
        <f>VLOOKUP($A3955,'VIXY-Web'!$A$1:$G$10000,2,0)</f>
        <v>54.76</v>
      </c>
      <c r="C3955">
        <f>VLOOKUP($A3955,'VIXY-Web'!$A$1:$G$10000,3,0)</f>
        <v>55.84</v>
      </c>
      <c r="D3955">
        <f>VLOOKUP($A3955,'VIXY-Web'!$A$1:$G$10000,4,0)</f>
        <v>54.6</v>
      </c>
      <c r="E3955">
        <f>VLOOKUP($A3955,'VIXY-Web'!$A$1:$G$10000,5,0)</f>
        <v>55.08</v>
      </c>
    </row>
    <row r="3956" spans="1:5" x14ac:dyDescent="0.25">
      <c r="A3956" s="33">
        <v>43808</v>
      </c>
      <c r="B3956">
        <f>VLOOKUP($A3956,'VIXY-Web'!$A$1:$G$10000,2,0)</f>
        <v>55.28</v>
      </c>
      <c r="C3956">
        <f>VLOOKUP($A3956,'VIXY-Web'!$A$1:$G$10000,3,0)</f>
        <v>57.92</v>
      </c>
      <c r="D3956">
        <f>VLOOKUP($A3956,'VIXY-Web'!$A$1:$G$10000,4,0)</f>
        <v>55</v>
      </c>
      <c r="E3956">
        <f>VLOOKUP($A3956,'VIXY-Web'!$A$1:$G$10000,5,0)</f>
        <v>57.88</v>
      </c>
    </row>
    <row r="3957" spans="1:5" x14ac:dyDescent="0.25">
      <c r="A3957" s="33">
        <v>43809</v>
      </c>
      <c r="B3957">
        <f>VLOOKUP($A3957,'VIXY-Web'!$A$1:$G$10000,2,0)</f>
        <v>57.68</v>
      </c>
      <c r="C3957">
        <f>VLOOKUP($A3957,'VIXY-Web'!$A$1:$G$10000,3,0)</f>
        <v>59.08</v>
      </c>
      <c r="D3957">
        <f>VLOOKUP($A3957,'VIXY-Web'!$A$1:$G$10000,4,0)</f>
        <v>56.8</v>
      </c>
      <c r="E3957">
        <f>VLOOKUP($A3957,'VIXY-Web'!$A$1:$G$10000,5,0)</f>
        <v>57.92</v>
      </c>
    </row>
    <row r="3958" spans="1:5" x14ac:dyDescent="0.25">
      <c r="A3958" s="33">
        <v>43810</v>
      </c>
      <c r="B3958">
        <f>VLOOKUP($A3958,'VIXY-Web'!$A$1:$G$10000,2,0)</f>
        <v>57.4</v>
      </c>
      <c r="C3958">
        <f>VLOOKUP($A3958,'VIXY-Web'!$A$1:$G$10000,3,0)</f>
        <v>57.76</v>
      </c>
      <c r="D3958">
        <f>VLOOKUP($A3958,'VIXY-Web'!$A$1:$G$10000,4,0)</f>
        <v>56.32</v>
      </c>
      <c r="E3958">
        <f>VLOOKUP($A3958,'VIXY-Web'!$A$1:$G$10000,5,0)</f>
        <v>56.76</v>
      </c>
    </row>
    <row r="3959" spans="1:5" x14ac:dyDescent="0.25">
      <c r="A3959" s="33">
        <v>43811</v>
      </c>
      <c r="B3959">
        <f>VLOOKUP($A3959,'VIXY-Web'!$A$1:$G$10000,2,0)</f>
        <v>56.56</v>
      </c>
      <c r="C3959">
        <f>VLOOKUP($A3959,'VIXY-Web'!$A$1:$G$10000,3,0)</f>
        <v>56.88</v>
      </c>
      <c r="D3959">
        <f>VLOOKUP($A3959,'VIXY-Web'!$A$1:$G$10000,4,0)</f>
        <v>53.28</v>
      </c>
      <c r="E3959">
        <f>VLOOKUP($A3959,'VIXY-Web'!$A$1:$G$10000,5,0)</f>
        <v>53.52</v>
      </c>
    </row>
    <row r="3960" spans="1:5" x14ac:dyDescent="0.25">
      <c r="A3960" s="33">
        <v>43812</v>
      </c>
      <c r="B3960">
        <f>VLOOKUP($A3960,'VIXY-Web'!$A$1:$G$10000,2,0)</f>
        <v>53.64</v>
      </c>
      <c r="C3960">
        <f>VLOOKUP($A3960,'VIXY-Web'!$A$1:$G$10000,3,0)</f>
        <v>54.4</v>
      </c>
      <c r="D3960">
        <f>VLOOKUP($A3960,'VIXY-Web'!$A$1:$G$10000,4,0)</f>
        <v>51.04</v>
      </c>
      <c r="E3960">
        <f>VLOOKUP($A3960,'VIXY-Web'!$A$1:$G$10000,5,0)</f>
        <v>51.12</v>
      </c>
    </row>
    <row r="3961" spans="1:5" x14ac:dyDescent="0.25">
      <c r="A3961" s="33">
        <v>43815</v>
      </c>
      <c r="B3961">
        <f>VLOOKUP($A3961,'VIXY-Web'!$A$1:$G$10000,2,0)</f>
        <v>49.44</v>
      </c>
      <c r="C3961">
        <f>VLOOKUP($A3961,'VIXY-Web'!$A$1:$G$10000,3,0)</f>
        <v>50.04</v>
      </c>
      <c r="D3961">
        <f>VLOOKUP($A3961,'VIXY-Web'!$A$1:$G$10000,4,0)</f>
        <v>49</v>
      </c>
      <c r="E3961">
        <f>VLOOKUP($A3961,'VIXY-Web'!$A$1:$G$10000,5,0)</f>
        <v>49.96</v>
      </c>
    </row>
    <row r="3962" spans="1:5" x14ac:dyDescent="0.25">
      <c r="A3962" s="33">
        <v>43816</v>
      </c>
      <c r="B3962">
        <f>VLOOKUP($A3962,'VIXY-Web'!$A$1:$G$10000,2,0)</f>
        <v>49.44</v>
      </c>
      <c r="C3962">
        <f>VLOOKUP($A3962,'VIXY-Web'!$A$1:$G$10000,3,0)</f>
        <v>50.24</v>
      </c>
      <c r="D3962">
        <f>VLOOKUP($A3962,'VIXY-Web'!$A$1:$G$10000,4,0)</f>
        <v>49.24</v>
      </c>
      <c r="E3962">
        <f>VLOOKUP($A3962,'VIXY-Web'!$A$1:$G$10000,5,0)</f>
        <v>49.56</v>
      </c>
    </row>
    <row r="3963" spans="1:5" x14ac:dyDescent="0.25">
      <c r="A3963" s="33">
        <v>43817</v>
      </c>
      <c r="B3963">
        <f>VLOOKUP($A3963,'VIXY-Web'!$A$1:$G$10000,2,0)</f>
        <v>49</v>
      </c>
      <c r="C3963">
        <f>VLOOKUP($A3963,'VIXY-Web'!$A$1:$G$10000,3,0)</f>
        <v>50.16</v>
      </c>
      <c r="D3963">
        <f>VLOOKUP($A3963,'VIXY-Web'!$A$1:$G$10000,4,0)</f>
        <v>48.88</v>
      </c>
      <c r="E3963">
        <f>VLOOKUP($A3963,'VIXY-Web'!$A$1:$G$10000,5,0)</f>
        <v>50.12</v>
      </c>
    </row>
    <row r="3964" spans="1:5" x14ac:dyDescent="0.25">
      <c r="A3964" s="33">
        <v>43818</v>
      </c>
      <c r="B3964">
        <f>VLOOKUP($A3964,'VIXY-Web'!$A$1:$G$10000,2,0)</f>
        <v>49.88</v>
      </c>
      <c r="C3964">
        <f>VLOOKUP($A3964,'VIXY-Web'!$A$1:$G$10000,3,0)</f>
        <v>50.12</v>
      </c>
      <c r="D3964">
        <f>VLOOKUP($A3964,'VIXY-Web'!$A$1:$G$10000,4,0)</f>
        <v>48.84</v>
      </c>
      <c r="E3964">
        <f>VLOOKUP($A3964,'VIXY-Web'!$A$1:$G$10000,5,0)</f>
        <v>48.88</v>
      </c>
    </row>
    <row r="3965" spans="1:5" x14ac:dyDescent="0.25">
      <c r="A3965" s="33">
        <v>43819</v>
      </c>
      <c r="B3965">
        <f>VLOOKUP($A3965,'VIXY-Web'!$A$1:$G$10000,2,0)</f>
        <v>48.76</v>
      </c>
      <c r="C3965">
        <f>VLOOKUP($A3965,'VIXY-Web'!$A$1:$G$10000,3,0)</f>
        <v>49.48</v>
      </c>
      <c r="D3965">
        <f>VLOOKUP($A3965,'VIXY-Web'!$A$1:$G$10000,4,0)</f>
        <v>48.56</v>
      </c>
      <c r="E3965">
        <f>VLOOKUP($A3965,'VIXY-Web'!$A$1:$G$10000,5,0)</f>
        <v>49.4</v>
      </c>
    </row>
    <row r="3966" spans="1:5" x14ac:dyDescent="0.25">
      <c r="A3966" s="33">
        <v>43822</v>
      </c>
      <c r="B3966">
        <f>VLOOKUP($A3966,'VIXY-Web'!$A$1:$G$10000,2,0)</f>
        <v>49.4</v>
      </c>
      <c r="C3966">
        <f>VLOOKUP($A3966,'VIXY-Web'!$A$1:$G$10000,3,0)</f>
        <v>49.76</v>
      </c>
      <c r="D3966">
        <f>VLOOKUP($A3966,'VIXY-Web'!$A$1:$G$10000,4,0)</f>
        <v>49.24</v>
      </c>
      <c r="E3966">
        <f>VLOOKUP($A3966,'VIXY-Web'!$A$1:$G$10000,5,0)</f>
        <v>49.64</v>
      </c>
    </row>
    <row r="3967" spans="1:5" x14ac:dyDescent="0.25">
      <c r="A3967" s="33">
        <v>43823</v>
      </c>
      <c r="B3967">
        <f>VLOOKUP($A3967,'VIXY-Web'!$A$1:$G$10000,2,0)</f>
        <v>49.4</v>
      </c>
      <c r="C3967">
        <f>VLOOKUP($A3967,'VIXY-Web'!$A$1:$G$10000,3,0)</f>
        <v>49.68</v>
      </c>
      <c r="D3967">
        <f>VLOOKUP($A3967,'VIXY-Web'!$A$1:$G$10000,4,0)</f>
        <v>49.04</v>
      </c>
      <c r="E3967">
        <f>VLOOKUP($A3967,'VIXY-Web'!$A$1:$G$10000,5,0)</f>
        <v>49.12</v>
      </c>
    </row>
    <row r="3968" spans="1:5" x14ac:dyDescent="0.25">
      <c r="A3968" s="33">
        <v>43825</v>
      </c>
      <c r="B3968">
        <f>VLOOKUP($A3968,'VIXY-Web'!$A$1:$G$10000,2,0)</f>
        <v>48.76</v>
      </c>
      <c r="C3968">
        <f>VLOOKUP($A3968,'VIXY-Web'!$A$1:$G$10000,3,0)</f>
        <v>49.16</v>
      </c>
      <c r="D3968">
        <f>VLOOKUP($A3968,'VIXY-Web'!$A$1:$G$10000,4,0)</f>
        <v>48.68</v>
      </c>
      <c r="E3968">
        <f>VLOOKUP($A3968,'VIXY-Web'!$A$1:$G$10000,5,0)</f>
        <v>49</v>
      </c>
    </row>
    <row r="3969" spans="1:5" x14ac:dyDescent="0.25">
      <c r="A3969" s="33">
        <v>43826</v>
      </c>
      <c r="B3969">
        <f>VLOOKUP($A3969,'VIXY-Web'!$A$1:$G$10000,2,0)</f>
        <v>48.84</v>
      </c>
      <c r="C3969">
        <f>VLOOKUP($A3969,'VIXY-Web'!$A$1:$G$10000,3,0)</f>
        <v>50.56</v>
      </c>
      <c r="D3969">
        <f>VLOOKUP($A3969,'VIXY-Web'!$A$1:$G$10000,4,0)</f>
        <v>48.8</v>
      </c>
      <c r="E3969">
        <f>VLOOKUP($A3969,'VIXY-Web'!$A$1:$G$10000,5,0)</f>
        <v>50.08</v>
      </c>
    </row>
    <row r="3970" spans="1:5" x14ac:dyDescent="0.25">
      <c r="A3970" s="33">
        <v>43829</v>
      </c>
      <c r="B3970">
        <f>VLOOKUP($A3970,'VIXY-Web'!$A$1:$G$10000,2,0)</f>
        <v>50.56</v>
      </c>
      <c r="C3970">
        <f>VLOOKUP($A3970,'VIXY-Web'!$A$1:$G$10000,3,0)</f>
        <v>52.48</v>
      </c>
      <c r="D3970">
        <f>VLOOKUP($A3970,'VIXY-Web'!$A$1:$G$10000,4,0)</f>
        <v>50.44</v>
      </c>
      <c r="E3970">
        <f>VLOOKUP($A3970,'VIXY-Web'!$A$1:$G$10000,5,0)</f>
        <v>51.88</v>
      </c>
    </row>
    <row r="3971" spans="1:5" x14ac:dyDescent="0.25">
      <c r="A3971" s="33">
        <v>43830</v>
      </c>
      <c r="B3971">
        <f>VLOOKUP($A3971,'VIXY-Web'!$A$1:$G$10000,2,0)</f>
        <v>52.48</v>
      </c>
      <c r="C3971">
        <f>VLOOKUP($A3971,'VIXY-Web'!$A$1:$G$10000,3,0)</f>
        <v>52.8</v>
      </c>
      <c r="D3971">
        <f>VLOOKUP($A3971,'VIXY-Web'!$A$1:$G$10000,4,0)</f>
        <v>49.56</v>
      </c>
      <c r="E3971">
        <f>VLOOKUP($A3971,'VIXY-Web'!$A$1:$G$10000,5,0)</f>
        <v>49.72</v>
      </c>
    </row>
    <row r="3972" spans="1:5" x14ac:dyDescent="0.25">
      <c r="A3972" s="33">
        <v>43832</v>
      </c>
      <c r="B3972">
        <f>VLOOKUP($A3972,'VIXY-Web'!$A$1:$G$10000,2,0)</f>
        <v>48.4</v>
      </c>
      <c r="C3972">
        <f>VLOOKUP($A3972,'VIXY-Web'!$A$1:$G$10000,3,0)</f>
        <v>49.44</v>
      </c>
      <c r="D3972">
        <f>VLOOKUP($A3972,'VIXY-Web'!$A$1:$G$10000,4,0)</f>
        <v>47.68</v>
      </c>
      <c r="E3972">
        <f>VLOOKUP($A3972,'VIXY-Web'!$A$1:$G$10000,5,0)</f>
        <v>47.8</v>
      </c>
    </row>
    <row r="3973" spans="1:5" x14ac:dyDescent="0.25">
      <c r="A3973" s="33">
        <v>43833</v>
      </c>
      <c r="B3973">
        <f>VLOOKUP($A3973,'VIXY-Web'!$A$1:$G$10000,2,0)</f>
        <v>51.6</v>
      </c>
      <c r="C3973">
        <f>VLOOKUP($A3973,'VIXY-Web'!$A$1:$G$10000,3,0)</f>
        <v>51.72</v>
      </c>
      <c r="D3973">
        <f>VLOOKUP($A3973,'VIXY-Web'!$A$1:$G$10000,4,0)</f>
        <v>49.16</v>
      </c>
      <c r="E3973">
        <f>VLOOKUP($A3973,'VIXY-Web'!$A$1:$G$10000,5,0)</f>
        <v>50.2</v>
      </c>
    </row>
    <row r="3974" spans="1:5" x14ac:dyDescent="0.25">
      <c r="A3974" s="33">
        <v>43836</v>
      </c>
      <c r="B3974">
        <f>VLOOKUP($A3974,'VIXY-Web'!$A$1:$G$10000,2,0)</f>
        <v>51.76</v>
      </c>
      <c r="C3974">
        <f>VLOOKUP($A3974,'VIXY-Web'!$A$1:$G$10000,3,0)</f>
        <v>51.88</v>
      </c>
      <c r="D3974">
        <f>VLOOKUP($A3974,'VIXY-Web'!$A$1:$G$10000,4,0)</f>
        <v>49.6</v>
      </c>
      <c r="E3974">
        <f>VLOOKUP($A3974,'VIXY-Web'!$A$1:$G$10000,5,0)</f>
        <v>49.6</v>
      </c>
    </row>
    <row r="3975" spans="1:5" x14ac:dyDescent="0.25">
      <c r="A3975" s="33">
        <v>43837</v>
      </c>
      <c r="B3975">
        <f>VLOOKUP($A3975,'VIXY-Web'!$A$1:$G$10000,2,0)</f>
        <v>49.84</v>
      </c>
      <c r="C3975">
        <f>VLOOKUP($A3975,'VIXY-Web'!$A$1:$G$10000,3,0)</f>
        <v>50.48</v>
      </c>
      <c r="D3975">
        <f>VLOOKUP($A3975,'VIXY-Web'!$A$1:$G$10000,4,0)</f>
        <v>48.88</v>
      </c>
      <c r="E3975">
        <f>VLOOKUP($A3975,'VIXY-Web'!$A$1:$G$10000,5,0)</f>
        <v>49.4</v>
      </c>
    </row>
    <row r="3976" spans="1:5" x14ac:dyDescent="0.25">
      <c r="A3976" s="33">
        <v>43838</v>
      </c>
      <c r="B3976">
        <f>VLOOKUP($A3976,'VIXY-Web'!$A$1:$G$10000,2,0)</f>
        <v>49</v>
      </c>
      <c r="C3976">
        <f>VLOOKUP($A3976,'VIXY-Web'!$A$1:$G$10000,3,0)</f>
        <v>49.32</v>
      </c>
      <c r="D3976">
        <f>VLOOKUP($A3976,'VIXY-Web'!$A$1:$G$10000,4,0)</f>
        <v>47.12</v>
      </c>
      <c r="E3976">
        <f>VLOOKUP($A3976,'VIXY-Web'!$A$1:$G$10000,5,0)</f>
        <v>48.44</v>
      </c>
    </row>
    <row r="3977" spans="1:5" x14ac:dyDescent="0.25">
      <c r="A3977" s="33">
        <v>43839</v>
      </c>
      <c r="B3977">
        <f>VLOOKUP($A3977,'VIXY-Web'!$A$1:$G$10000,2,0)</f>
        <v>47.12</v>
      </c>
      <c r="C3977">
        <f>VLOOKUP($A3977,'VIXY-Web'!$A$1:$G$10000,3,0)</f>
        <v>47.68</v>
      </c>
      <c r="D3977">
        <f>VLOOKUP($A3977,'VIXY-Web'!$A$1:$G$10000,4,0)</f>
        <v>46.64</v>
      </c>
      <c r="E3977">
        <f>VLOOKUP($A3977,'VIXY-Web'!$A$1:$G$10000,5,0)</f>
        <v>46.72</v>
      </c>
    </row>
    <row r="3978" spans="1:5" x14ac:dyDescent="0.25">
      <c r="A3978" s="33">
        <v>43840</v>
      </c>
      <c r="B3978">
        <f>VLOOKUP($A3978,'VIXY-Web'!$A$1:$G$10000,2,0)</f>
        <v>46.52</v>
      </c>
      <c r="C3978">
        <f>VLOOKUP($A3978,'VIXY-Web'!$A$1:$G$10000,3,0)</f>
        <v>46.96</v>
      </c>
      <c r="D3978">
        <f>VLOOKUP($A3978,'VIXY-Web'!$A$1:$G$10000,4,0)</f>
        <v>45.92</v>
      </c>
      <c r="E3978">
        <f>VLOOKUP($A3978,'VIXY-Web'!$A$1:$G$10000,5,0)</f>
        <v>46.44</v>
      </c>
    </row>
    <row r="3979" spans="1:5" x14ac:dyDescent="0.25">
      <c r="A3979" s="33">
        <v>43843</v>
      </c>
      <c r="B3979">
        <f>VLOOKUP($A3979,'VIXY-Web'!$A$1:$G$10000,2,0)</f>
        <v>45.88</v>
      </c>
      <c r="C3979">
        <f>VLOOKUP($A3979,'VIXY-Web'!$A$1:$G$10000,3,0)</f>
        <v>46.32</v>
      </c>
      <c r="D3979">
        <f>VLOOKUP($A3979,'VIXY-Web'!$A$1:$G$10000,4,0)</f>
        <v>45.16</v>
      </c>
      <c r="E3979">
        <f>VLOOKUP($A3979,'VIXY-Web'!$A$1:$G$10000,5,0)</f>
        <v>45.2</v>
      </c>
    </row>
    <row r="3980" spans="1:5" x14ac:dyDescent="0.25">
      <c r="A3980" s="33">
        <v>43844</v>
      </c>
      <c r="B3980">
        <f>VLOOKUP($A3980,'VIXY-Web'!$A$1:$G$10000,2,0)</f>
        <v>45.2</v>
      </c>
      <c r="C3980">
        <f>VLOOKUP($A3980,'VIXY-Web'!$A$1:$G$10000,3,0)</f>
        <v>45.68</v>
      </c>
      <c r="D3980">
        <f>VLOOKUP($A3980,'VIXY-Web'!$A$1:$G$10000,4,0)</f>
        <v>44.48</v>
      </c>
      <c r="E3980">
        <f>VLOOKUP($A3980,'VIXY-Web'!$A$1:$G$10000,5,0)</f>
        <v>44.96</v>
      </c>
    </row>
    <row r="3981" spans="1:5" x14ac:dyDescent="0.25">
      <c r="A3981" s="33">
        <v>43845</v>
      </c>
      <c r="B3981">
        <f>VLOOKUP($A3981,'VIXY-Web'!$A$1:$G$10000,2,0)</f>
        <v>44.88</v>
      </c>
      <c r="C3981">
        <f>VLOOKUP($A3981,'VIXY-Web'!$A$1:$G$10000,3,0)</f>
        <v>45.04</v>
      </c>
      <c r="D3981">
        <f>VLOOKUP($A3981,'VIXY-Web'!$A$1:$G$10000,4,0)</f>
        <v>44.36</v>
      </c>
      <c r="E3981">
        <f>VLOOKUP($A3981,'VIXY-Web'!$A$1:$G$10000,5,0)</f>
        <v>44.76</v>
      </c>
    </row>
    <row r="3982" spans="1:5" x14ac:dyDescent="0.25">
      <c r="A3982" s="33">
        <v>43846</v>
      </c>
      <c r="B3982">
        <f>VLOOKUP($A3982,'VIXY-Web'!$A$1:$G$10000,2,0)</f>
        <v>44.12</v>
      </c>
      <c r="C3982">
        <f>VLOOKUP($A3982,'VIXY-Web'!$A$1:$G$10000,3,0)</f>
        <v>44.2</v>
      </c>
      <c r="D3982">
        <f>VLOOKUP($A3982,'VIXY-Web'!$A$1:$G$10000,4,0)</f>
        <v>43.6</v>
      </c>
      <c r="E3982">
        <f>VLOOKUP($A3982,'VIXY-Web'!$A$1:$G$10000,5,0)</f>
        <v>43.72</v>
      </c>
    </row>
    <row r="3983" spans="1:5" x14ac:dyDescent="0.25">
      <c r="A3983" s="33">
        <v>43847</v>
      </c>
      <c r="B3983">
        <f>VLOOKUP($A3983,'VIXY-Web'!$A$1:$G$10000,2,0)</f>
        <v>43.68</v>
      </c>
      <c r="C3983">
        <f>VLOOKUP($A3983,'VIXY-Web'!$A$1:$G$10000,3,0)</f>
        <v>44.56</v>
      </c>
      <c r="D3983">
        <f>VLOOKUP($A3983,'VIXY-Web'!$A$1:$G$10000,4,0)</f>
        <v>43.6</v>
      </c>
      <c r="E3983">
        <f>VLOOKUP($A3983,'VIXY-Web'!$A$1:$G$10000,5,0)</f>
        <v>43.84</v>
      </c>
    </row>
    <row r="3984" spans="1:5" x14ac:dyDescent="0.25">
      <c r="A3984" s="33">
        <v>43851</v>
      </c>
      <c r="B3984">
        <f>VLOOKUP($A3984,'VIXY-Web'!$A$1:$G$10000,2,0)</f>
        <v>44.32</v>
      </c>
      <c r="C3984">
        <f>VLOOKUP($A3984,'VIXY-Web'!$A$1:$G$10000,3,0)</f>
        <v>44.44</v>
      </c>
      <c r="D3984">
        <f>VLOOKUP($A3984,'VIXY-Web'!$A$1:$G$10000,4,0)</f>
        <v>43.2</v>
      </c>
      <c r="E3984">
        <f>VLOOKUP($A3984,'VIXY-Web'!$A$1:$G$10000,5,0)</f>
        <v>44.12</v>
      </c>
    </row>
    <row r="3985" spans="1:5" x14ac:dyDescent="0.25">
      <c r="A3985" s="33">
        <v>43852</v>
      </c>
      <c r="B3985">
        <f>VLOOKUP($A3985,'VIXY-Web'!$A$1:$G$10000,2,0)</f>
        <v>43.36</v>
      </c>
      <c r="C3985">
        <f>VLOOKUP($A3985,'VIXY-Web'!$A$1:$G$10000,3,0)</f>
        <v>44.48</v>
      </c>
      <c r="D3985">
        <f>VLOOKUP($A3985,'VIXY-Web'!$A$1:$G$10000,4,0)</f>
        <v>43.32</v>
      </c>
      <c r="E3985">
        <f>VLOOKUP($A3985,'VIXY-Web'!$A$1:$G$10000,5,0)</f>
        <v>44.4</v>
      </c>
    </row>
    <row r="3986" spans="1:5" x14ac:dyDescent="0.25">
      <c r="A3986" s="33">
        <v>43853</v>
      </c>
      <c r="B3986">
        <f>VLOOKUP($A3986,'VIXY-Web'!$A$1:$G$10000,2,0)</f>
        <v>45.24</v>
      </c>
      <c r="C3986">
        <f>VLOOKUP($A3986,'VIXY-Web'!$A$1:$G$10000,3,0)</f>
        <v>45.92</v>
      </c>
      <c r="D3986">
        <f>VLOOKUP($A3986,'VIXY-Web'!$A$1:$G$10000,4,0)</f>
        <v>44.16</v>
      </c>
      <c r="E3986">
        <f>VLOOKUP($A3986,'VIXY-Web'!$A$1:$G$10000,5,0)</f>
        <v>44.28</v>
      </c>
    </row>
    <row r="3987" spans="1:5" x14ac:dyDescent="0.25">
      <c r="A3987" s="33">
        <v>43854</v>
      </c>
      <c r="B3987">
        <f>VLOOKUP($A3987,'VIXY-Web'!$A$1:$G$10000,2,0)</f>
        <v>43.6</v>
      </c>
      <c r="C3987">
        <f>VLOOKUP($A3987,'VIXY-Web'!$A$1:$G$10000,3,0)</f>
        <v>47.76</v>
      </c>
      <c r="D3987">
        <f>VLOOKUP($A3987,'VIXY-Web'!$A$1:$G$10000,4,0)</f>
        <v>43.48</v>
      </c>
      <c r="E3987">
        <f>VLOOKUP($A3987,'VIXY-Web'!$A$1:$G$10000,5,0)</f>
        <v>46.84</v>
      </c>
    </row>
    <row r="3988" spans="1:5" x14ac:dyDescent="0.25">
      <c r="A3988" s="33">
        <v>43857</v>
      </c>
      <c r="B3988">
        <f>VLOOKUP($A3988,'VIXY-Web'!$A$1:$G$10000,2,0)</f>
        <v>50.84</v>
      </c>
      <c r="C3988">
        <f>VLOOKUP($A3988,'VIXY-Web'!$A$1:$G$10000,3,0)</f>
        <v>51.68</v>
      </c>
      <c r="D3988">
        <f>VLOOKUP($A3988,'VIXY-Web'!$A$1:$G$10000,4,0)</f>
        <v>49.64</v>
      </c>
      <c r="E3988">
        <f>VLOOKUP($A3988,'VIXY-Web'!$A$1:$G$10000,5,0)</f>
        <v>51.68</v>
      </c>
    </row>
    <row r="3989" spans="1:5" x14ac:dyDescent="0.25">
      <c r="A3989" s="33">
        <v>43858</v>
      </c>
      <c r="B3989">
        <f>VLOOKUP($A3989,'VIXY-Web'!$A$1:$G$10000,2,0)</f>
        <v>50.36</v>
      </c>
      <c r="C3989">
        <f>VLOOKUP($A3989,'VIXY-Web'!$A$1:$G$10000,3,0)</f>
        <v>50.76</v>
      </c>
      <c r="D3989">
        <f>VLOOKUP($A3989,'VIXY-Web'!$A$1:$G$10000,4,0)</f>
        <v>48.48</v>
      </c>
      <c r="E3989">
        <f>VLOOKUP($A3989,'VIXY-Web'!$A$1:$G$10000,5,0)</f>
        <v>48.76</v>
      </c>
    </row>
    <row r="3990" spans="1:5" x14ac:dyDescent="0.25">
      <c r="A3990" s="33">
        <v>43859</v>
      </c>
      <c r="B3990">
        <f>VLOOKUP($A3990,'VIXY-Web'!$A$1:$G$10000,2,0)</f>
        <v>47.88</v>
      </c>
      <c r="C3990">
        <f>VLOOKUP($A3990,'VIXY-Web'!$A$1:$G$10000,3,0)</f>
        <v>49.52</v>
      </c>
      <c r="D3990">
        <f>VLOOKUP($A3990,'VIXY-Web'!$A$1:$G$10000,4,0)</f>
        <v>47.4</v>
      </c>
      <c r="E3990">
        <f>VLOOKUP($A3990,'VIXY-Web'!$A$1:$G$10000,5,0)</f>
        <v>48.8</v>
      </c>
    </row>
    <row r="3991" spans="1:5" x14ac:dyDescent="0.25">
      <c r="A3991" s="33">
        <v>43860</v>
      </c>
      <c r="B3991">
        <f>VLOOKUP($A3991,'VIXY-Web'!$A$1:$G$10000,2,0)</f>
        <v>50.68</v>
      </c>
      <c r="C3991">
        <f>VLOOKUP($A3991,'VIXY-Web'!$A$1:$G$10000,3,0)</f>
        <v>51.72</v>
      </c>
      <c r="D3991">
        <f>VLOOKUP($A3991,'VIXY-Web'!$A$1:$G$10000,4,0)</f>
        <v>47.96</v>
      </c>
      <c r="E3991">
        <f>VLOOKUP($A3991,'VIXY-Web'!$A$1:$G$10000,5,0)</f>
        <v>48.04</v>
      </c>
    </row>
    <row r="3992" spans="1:5" x14ac:dyDescent="0.25">
      <c r="A3992" s="33">
        <v>43861</v>
      </c>
      <c r="B3992">
        <f>VLOOKUP($A3992,'VIXY-Web'!$A$1:$G$10000,2,0)</f>
        <v>49.2</v>
      </c>
      <c r="C3992">
        <f>VLOOKUP($A3992,'VIXY-Web'!$A$1:$G$10000,3,0)</f>
        <v>54.92</v>
      </c>
      <c r="D3992">
        <f>VLOOKUP($A3992,'VIXY-Web'!$A$1:$G$10000,4,0)</f>
        <v>49</v>
      </c>
      <c r="E3992">
        <f>VLOOKUP($A3992,'VIXY-Web'!$A$1:$G$10000,5,0)</f>
        <v>53.48</v>
      </c>
    </row>
    <row r="3993" spans="1:5" x14ac:dyDescent="0.25">
      <c r="A3993" s="33">
        <v>43864</v>
      </c>
      <c r="B3993">
        <f>VLOOKUP($A3993,'VIXY-Web'!$A$1:$G$10000,2,0)</f>
        <v>51.88</v>
      </c>
      <c r="C3993">
        <f>VLOOKUP($A3993,'VIXY-Web'!$A$1:$G$10000,3,0)</f>
        <v>52.64</v>
      </c>
      <c r="D3993">
        <f>VLOOKUP($A3993,'VIXY-Web'!$A$1:$G$10000,4,0)</f>
        <v>50.12</v>
      </c>
      <c r="E3993">
        <f>VLOOKUP($A3993,'VIXY-Web'!$A$1:$G$10000,5,0)</f>
        <v>51.48</v>
      </c>
    </row>
    <row r="3994" spans="1:5" x14ac:dyDescent="0.25">
      <c r="A3994" s="33">
        <v>43865</v>
      </c>
      <c r="B3994">
        <f>VLOOKUP($A3994,'VIXY-Web'!$A$1:$G$10000,2,0)</f>
        <v>49</v>
      </c>
      <c r="C3994">
        <f>VLOOKUP($A3994,'VIXY-Web'!$A$1:$G$10000,3,0)</f>
        <v>49.32</v>
      </c>
      <c r="D3994">
        <f>VLOOKUP($A3994,'VIXY-Web'!$A$1:$G$10000,4,0)</f>
        <v>48</v>
      </c>
      <c r="E3994">
        <f>VLOOKUP($A3994,'VIXY-Web'!$A$1:$G$10000,5,0)</f>
        <v>48.68</v>
      </c>
    </row>
    <row r="3995" spans="1:5" x14ac:dyDescent="0.25">
      <c r="A3995" s="33">
        <v>43866</v>
      </c>
      <c r="B3995">
        <f>VLOOKUP($A3995,'VIXY-Web'!$A$1:$G$10000,2,0)</f>
        <v>47.04</v>
      </c>
      <c r="C3995">
        <f>VLOOKUP($A3995,'VIXY-Web'!$A$1:$G$10000,3,0)</f>
        <v>48.4</v>
      </c>
      <c r="D3995">
        <f>VLOOKUP($A3995,'VIXY-Web'!$A$1:$G$10000,4,0)</f>
        <v>46.72</v>
      </c>
      <c r="E3995">
        <f>VLOOKUP($A3995,'VIXY-Web'!$A$1:$G$10000,5,0)</f>
        <v>46.76</v>
      </c>
    </row>
    <row r="3996" spans="1:5" x14ac:dyDescent="0.25">
      <c r="A3996" s="33">
        <v>43867</v>
      </c>
      <c r="B3996">
        <f>VLOOKUP($A3996,'VIXY-Web'!$A$1:$G$10000,2,0)</f>
        <v>46.28</v>
      </c>
      <c r="C3996">
        <f>VLOOKUP($A3996,'VIXY-Web'!$A$1:$G$10000,3,0)</f>
        <v>47.28</v>
      </c>
      <c r="D3996">
        <f>VLOOKUP($A3996,'VIXY-Web'!$A$1:$G$10000,4,0)</f>
        <v>46.04</v>
      </c>
      <c r="E3996">
        <f>VLOOKUP($A3996,'VIXY-Web'!$A$1:$G$10000,5,0)</f>
        <v>46.32</v>
      </c>
    </row>
    <row r="3997" spans="1:5" x14ac:dyDescent="0.25">
      <c r="A3997" s="33">
        <v>43868</v>
      </c>
      <c r="B3997">
        <f>VLOOKUP($A3997,'VIXY-Web'!$A$1:$G$10000,2,0)</f>
        <v>47.48</v>
      </c>
      <c r="C3997">
        <f>VLOOKUP($A3997,'VIXY-Web'!$A$1:$G$10000,3,0)</f>
        <v>48.16</v>
      </c>
      <c r="D3997">
        <f>VLOOKUP($A3997,'VIXY-Web'!$A$1:$G$10000,4,0)</f>
        <v>46.52</v>
      </c>
      <c r="E3997">
        <f>VLOOKUP($A3997,'VIXY-Web'!$A$1:$G$10000,5,0)</f>
        <v>46.92</v>
      </c>
    </row>
    <row r="3998" spans="1:5" x14ac:dyDescent="0.25">
      <c r="A3998" s="33">
        <v>43871</v>
      </c>
      <c r="B3998">
        <f>VLOOKUP($A3998,'VIXY-Web'!$A$1:$G$10000,2,0)</f>
        <v>47.68</v>
      </c>
      <c r="C3998">
        <f>VLOOKUP($A3998,'VIXY-Web'!$A$1:$G$10000,3,0)</f>
        <v>47.68</v>
      </c>
      <c r="D3998">
        <f>VLOOKUP($A3998,'VIXY-Web'!$A$1:$G$10000,4,0)</f>
        <v>46.16</v>
      </c>
      <c r="E3998">
        <f>VLOOKUP($A3998,'VIXY-Web'!$A$1:$G$10000,5,0)</f>
        <v>46.4</v>
      </c>
    </row>
    <row r="3999" spans="1:5" x14ac:dyDescent="0.25">
      <c r="A3999" s="33">
        <v>43872</v>
      </c>
      <c r="B3999">
        <f>VLOOKUP($A3999,'VIXY-Web'!$A$1:$G$10000,2,0)</f>
        <v>45.68</v>
      </c>
      <c r="C3999">
        <f>VLOOKUP($A3999,'VIXY-Web'!$A$1:$G$10000,3,0)</f>
        <v>46.56</v>
      </c>
      <c r="D3999">
        <f>VLOOKUP($A3999,'VIXY-Web'!$A$1:$G$10000,4,0)</f>
        <v>45.36</v>
      </c>
      <c r="E3999">
        <f>VLOOKUP($A3999,'VIXY-Web'!$A$1:$G$10000,5,0)</f>
        <v>46.48</v>
      </c>
    </row>
    <row r="4000" spans="1:5" x14ac:dyDescent="0.25">
      <c r="A4000" s="33">
        <v>43873</v>
      </c>
      <c r="B4000">
        <f>VLOOKUP($A4000,'VIXY-Web'!$A$1:$G$10000,2,0)</f>
        <v>45.44</v>
      </c>
      <c r="C4000">
        <f>VLOOKUP($A4000,'VIXY-Web'!$A$1:$G$10000,3,0)</f>
        <v>45.8</v>
      </c>
      <c r="D4000">
        <f>VLOOKUP($A4000,'VIXY-Web'!$A$1:$G$10000,4,0)</f>
        <v>44.04</v>
      </c>
      <c r="E4000">
        <f>VLOOKUP($A4000,'VIXY-Web'!$A$1:$G$10000,5,0)</f>
        <v>44.24</v>
      </c>
    </row>
    <row r="4001" spans="1:5" x14ac:dyDescent="0.25">
      <c r="A4001" s="33">
        <v>43874</v>
      </c>
      <c r="B4001">
        <f>VLOOKUP($A4001,'VIXY-Web'!$A$1:$G$10000,2,0)</f>
        <v>45.76</v>
      </c>
      <c r="C4001">
        <f>VLOOKUP($A4001,'VIXY-Web'!$A$1:$G$10000,3,0)</f>
        <v>45.88</v>
      </c>
      <c r="D4001">
        <f>VLOOKUP($A4001,'VIXY-Web'!$A$1:$G$10000,4,0)</f>
        <v>44.52</v>
      </c>
      <c r="E4001">
        <f>VLOOKUP($A4001,'VIXY-Web'!$A$1:$G$10000,5,0)</f>
        <v>45</v>
      </c>
    </row>
    <row r="4002" spans="1:5" x14ac:dyDescent="0.25">
      <c r="A4002" s="33">
        <v>43875</v>
      </c>
      <c r="B4002">
        <f>VLOOKUP($A4002,'VIXY-Web'!$A$1:$G$10000,2,0)</f>
        <v>44.64</v>
      </c>
      <c r="C4002">
        <f>VLOOKUP($A4002,'VIXY-Web'!$A$1:$G$10000,3,0)</f>
        <v>45.4</v>
      </c>
      <c r="D4002">
        <f>VLOOKUP($A4002,'VIXY-Web'!$A$1:$G$10000,4,0)</f>
        <v>44.28</v>
      </c>
      <c r="E4002">
        <f>VLOOKUP($A4002,'VIXY-Web'!$A$1:$G$10000,5,0)</f>
        <v>44.4</v>
      </c>
    </row>
    <row r="4003" spans="1:5" x14ac:dyDescent="0.25">
      <c r="A4003" s="33">
        <v>43879</v>
      </c>
      <c r="B4003">
        <f>VLOOKUP($A4003,'VIXY-Web'!$A$1:$G$10000,2,0)</f>
        <v>45.16</v>
      </c>
      <c r="C4003">
        <f>VLOOKUP($A4003,'VIXY-Web'!$A$1:$G$10000,3,0)</f>
        <v>46.12</v>
      </c>
      <c r="D4003">
        <f>VLOOKUP($A4003,'VIXY-Web'!$A$1:$G$10000,4,0)</f>
        <v>44.64</v>
      </c>
      <c r="E4003">
        <f>VLOOKUP($A4003,'VIXY-Web'!$A$1:$G$10000,5,0)</f>
        <v>45.16</v>
      </c>
    </row>
    <row r="4004" spans="1:5" x14ac:dyDescent="0.25">
      <c r="A4004" s="33">
        <v>43880</v>
      </c>
      <c r="B4004">
        <f>VLOOKUP($A4004,'VIXY-Web'!$A$1:$G$10000,2,0)</f>
        <v>44.4</v>
      </c>
      <c r="C4004">
        <f>VLOOKUP($A4004,'VIXY-Web'!$A$1:$G$10000,3,0)</f>
        <v>44.88</v>
      </c>
      <c r="D4004">
        <f>VLOOKUP($A4004,'VIXY-Web'!$A$1:$G$10000,4,0)</f>
        <v>44.12</v>
      </c>
      <c r="E4004">
        <f>VLOOKUP($A4004,'VIXY-Web'!$A$1:$G$10000,5,0)</f>
        <v>44.6</v>
      </c>
    </row>
    <row r="4005" spans="1:5" x14ac:dyDescent="0.25">
      <c r="A4005" s="33">
        <v>43881</v>
      </c>
      <c r="B4005">
        <f>VLOOKUP($A4005,'VIXY-Web'!$A$1:$G$10000,2,0)</f>
        <v>44.84</v>
      </c>
      <c r="C4005">
        <f>VLOOKUP($A4005,'VIXY-Web'!$A$1:$G$10000,3,0)</f>
        <v>47.64</v>
      </c>
      <c r="D4005">
        <f>VLOOKUP($A4005,'VIXY-Web'!$A$1:$G$10000,4,0)</f>
        <v>44.4</v>
      </c>
      <c r="E4005">
        <f>VLOOKUP($A4005,'VIXY-Web'!$A$1:$G$10000,5,0)</f>
        <v>46.04</v>
      </c>
    </row>
    <row r="4006" spans="1:5" x14ac:dyDescent="0.25">
      <c r="A4006" s="33">
        <v>43882</v>
      </c>
      <c r="B4006">
        <f>VLOOKUP($A4006,'VIXY-Web'!$A$1:$G$10000,2,0)</f>
        <v>47.56</v>
      </c>
      <c r="C4006">
        <f>VLOOKUP($A4006,'VIXY-Web'!$A$1:$G$10000,3,0)</f>
        <v>50.28</v>
      </c>
      <c r="D4006">
        <f>VLOOKUP($A4006,'VIXY-Web'!$A$1:$G$10000,4,0)</f>
        <v>47.12</v>
      </c>
      <c r="E4006">
        <f>VLOOKUP($A4006,'VIXY-Web'!$A$1:$G$10000,5,0)</f>
        <v>49.04</v>
      </c>
    </row>
    <row r="4007" spans="1:5" x14ac:dyDescent="0.25">
      <c r="A4007" s="33">
        <v>43885</v>
      </c>
      <c r="B4007">
        <f>VLOOKUP($A4007,'VIXY-Web'!$A$1:$G$10000,2,0)</f>
        <v>56.4</v>
      </c>
      <c r="C4007">
        <f>VLOOKUP($A4007,'VIXY-Web'!$A$1:$G$10000,3,0)</f>
        <v>58.28</v>
      </c>
      <c r="D4007">
        <f>VLOOKUP($A4007,'VIXY-Web'!$A$1:$G$10000,4,0)</f>
        <v>53.76</v>
      </c>
      <c r="E4007">
        <f>VLOOKUP($A4007,'VIXY-Web'!$A$1:$G$10000,5,0)</f>
        <v>58.04</v>
      </c>
    </row>
    <row r="4008" spans="1:5" x14ac:dyDescent="0.25">
      <c r="A4008" s="33">
        <v>43886</v>
      </c>
      <c r="B4008">
        <f>VLOOKUP($A4008,'VIXY-Web'!$A$1:$G$10000,2,0)</f>
        <v>56.04</v>
      </c>
      <c r="C4008">
        <f>VLOOKUP($A4008,'VIXY-Web'!$A$1:$G$10000,3,0)</f>
        <v>65.28</v>
      </c>
      <c r="D4008">
        <f>VLOOKUP($A4008,'VIXY-Web'!$A$1:$G$10000,4,0)</f>
        <v>55.68</v>
      </c>
      <c r="E4008">
        <f>VLOOKUP($A4008,'VIXY-Web'!$A$1:$G$10000,5,0)</f>
        <v>63.64</v>
      </c>
    </row>
    <row r="4009" spans="1:5" x14ac:dyDescent="0.25">
      <c r="A4009" s="33">
        <v>43887</v>
      </c>
      <c r="B4009">
        <f>VLOOKUP($A4009,'VIXY-Web'!$A$1:$G$10000,2,0)</f>
        <v>61.56</v>
      </c>
      <c r="C4009">
        <f>VLOOKUP($A4009,'VIXY-Web'!$A$1:$G$10000,3,0)</f>
        <v>64.519996000000006</v>
      </c>
      <c r="D4009">
        <f>VLOOKUP($A4009,'VIXY-Web'!$A$1:$G$10000,4,0)</f>
        <v>59.36</v>
      </c>
      <c r="E4009">
        <f>VLOOKUP($A4009,'VIXY-Web'!$A$1:$G$10000,5,0)</f>
        <v>62.16</v>
      </c>
    </row>
    <row r="4010" spans="1:5" x14ac:dyDescent="0.25">
      <c r="A4010" s="33">
        <v>43888</v>
      </c>
      <c r="B4010">
        <f>VLOOKUP($A4010,'VIXY-Web'!$A$1:$G$10000,2,0)</f>
        <v>67.760003999999995</v>
      </c>
      <c r="C4010">
        <f>VLOOKUP($A4010,'VIXY-Web'!$A$1:$G$10000,3,0)</f>
        <v>72.28</v>
      </c>
      <c r="D4010">
        <f>VLOOKUP($A4010,'VIXY-Web'!$A$1:$G$10000,4,0)</f>
        <v>66.08</v>
      </c>
      <c r="E4010">
        <f>VLOOKUP($A4010,'VIXY-Web'!$A$1:$G$10000,5,0)</f>
        <v>72.239996000000005</v>
      </c>
    </row>
    <row r="4011" spans="1:5" x14ac:dyDescent="0.25">
      <c r="A4011" s="33">
        <v>43889</v>
      </c>
      <c r="B4011">
        <f>VLOOKUP($A4011,'VIXY-Web'!$A$1:$G$10000,2,0)</f>
        <v>80.400000000000006</v>
      </c>
      <c r="C4011">
        <f>VLOOKUP($A4011,'VIXY-Web'!$A$1:$G$10000,3,0)</f>
        <v>82.199995999999999</v>
      </c>
      <c r="D4011">
        <f>VLOOKUP($A4011,'VIXY-Web'!$A$1:$G$10000,4,0)</f>
        <v>74.599999999999994</v>
      </c>
      <c r="E4011">
        <f>VLOOKUP($A4011,'VIXY-Web'!$A$1:$G$10000,5,0)</f>
        <v>75.36</v>
      </c>
    </row>
    <row r="4012" spans="1:5" x14ac:dyDescent="0.25">
      <c r="A4012" s="33">
        <v>43892</v>
      </c>
      <c r="B4012">
        <f>VLOOKUP($A4012,'VIXY-Web'!$A$1:$G$10000,2,0)</f>
        <v>73.440004000000002</v>
      </c>
      <c r="C4012">
        <f>VLOOKUP($A4012,'VIXY-Web'!$A$1:$G$10000,3,0)</f>
        <v>77.559995999999998</v>
      </c>
      <c r="D4012">
        <f>VLOOKUP($A4012,'VIXY-Web'!$A$1:$G$10000,4,0)</f>
        <v>72.040000000000006</v>
      </c>
      <c r="E4012">
        <f>VLOOKUP($A4012,'VIXY-Web'!$A$1:$G$10000,5,0)</f>
        <v>72.239996000000005</v>
      </c>
    </row>
    <row r="4013" spans="1:5" x14ac:dyDescent="0.25">
      <c r="A4013" s="33">
        <v>43893</v>
      </c>
      <c r="B4013">
        <f>VLOOKUP($A4013,'VIXY-Web'!$A$1:$G$10000,2,0)</f>
        <v>72.36</v>
      </c>
      <c r="C4013">
        <f>VLOOKUP($A4013,'VIXY-Web'!$A$1:$G$10000,3,0)</f>
        <v>82.4</v>
      </c>
      <c r="D4013">
        <f>VLOOKUP($A4013,'VIXY-Web'!$A$1:$G$10000,4,0)</f>
        <v>69.319999999999993</v>
      </c>
      <c r="E4013">
        <f>VLOOKUP($A4013,'VIXY-Web'!$A$1:$G$10000,5,0)</f>
        <v>80.440004000000002</v>
      </c>
    </row>
    <row r="4014" spans="1:5" x14ac:dyDescent="0.25">
      <c r="A4014" s="33">
        <v>43894</v>
      </c>
      <c r="B4014">
        <f>VLOOKUP($A4014,'VIXY-Web'!$A$1:$G$10000,2,0)</f>
        <v>76.92</v>
      </c>
      <c r="C4014">
        <f>VLOOKUP($A4014,'VIXY-Web'!$A$1:$G$10000,3,0)</f>
        <v>79.800004000000001</v>
      </c>
      <c r="D4014">
        <f>VLOOKUP($A4014,'VIXY-Web'!$A$1:$G$10000,4,0)</f>
        <v>74.800004000000001</v>
      </c>
      <c r="E4014">
        <f>VLOOKUP($A4014,'VIXY-Web'!$A$1:$G$10000,5,0)</f>
        <v>76.08</v>
      </c>
    </row>
    <row r="4015" spans="1:5" x14ac:dyDescent="0.25">
      <c r="A4015" s="33">
        <v>43895</v>
      </c>
      <c r="B4015">
        <f>VLOOKUP($A4015,'VIXY-Web'!$A$1:$G$10000,2,0)</f>
        <v>82.72</v>
      </c>
      <c r="C4015">
        <f>VLOOKUP($A4015,'VIXY-Web'!$A$1:$G$10000,3,0)</f>
        <v>90.96</v>
      </c>
      <c r="D4015">
        <f>VLOOKUP($A4015,'VIXY-Web'!$A$1:$G$10000,4,0)</f>
        <v>81</v>
      </c>
      <c r="E4015">
        <f>VLOOKUP($A4015,'VIXY-Web'!$A$1:$G$10000,5,0)</f>
        <v>88.160004000000001</v>
      </c>
    </row>
    <row r="4016" spans="1:5" x14ac:dyDescent="0.25">
      <c r="A4016" s="33">
        <v>43896</v>
      </c>
      <c r="B4016">
        <f>VLOOKUP($A4016,'VIXY-Web'!$A$1:$G$10000,2,0)</f>
        <v>104</v>
      </c>
      <c r="C4016">
        <f>VLOOKUP($A4016,'VIXY-Web'!$A$1:$G$10000,3,0)</f>
        <v>107.36</v>
      </c>
      <c r="D4016">
        <f>VLOOKUP($A4016,'VIXY-Web'!$A$1:$G$10000,4,0)</f>
        <v>96.04</v>
      </c>
      <c r="E4016">
        <f>VLOOKUP($A4016,'VIXY-Web'!$A$1:$G$10000,5,0)</f>
        <v>97.32</v>
      </c>
    </row>
    <row r="4017" spans="1:5" x14ac:dyDescent="0.25">
      <c r="A4017" s="33">
        <v>43899</v>
      </c>
      <c r="B4017">
        <f>VLOOKUP($A4017,'VIXY-Web'!$A$1:$G$10000,2,0)</f>
        <v>134</v>
      </c>
      <c r="C4017">
        <f>VLOOKUP($A4017,'VIXY-Web'!$A$1:$G$10000,3,0)</f>
        <v>135.16000399999999</v>
      </c>
      <c r="D4017">
        <f>VLOOKUP($A4017,'VIXY-Web'!$A$1:$G$10000,4,0)</f>
        <v>115.68</v>
      </c>
      <c r="E4017">
        <f>VLOOKUP($A4017,'VIXY-Web'!$A$1:$G$10000,5,0)</f>
        <v>124</v>
      </c>
    </row>
    <row r="4018" spans="1:5" x14ac:dyDescent="0.25">
      <c r="A4018" s="33">
        <v>43900</v>
      </c>
      <c r="B4018">
        <f>VLOOKUP($A4018,'VIXY-Web'!$A$1:$G$10000,2,0)</f>
        <v>108.239996</v>
      </c>
      <c r="C4018">
        <f>VLOOKUP($A4018,'VIXY-Web'!$A$1:$G$10000,3,0)</f>
        <v>122.08</v>
      </c>
      <c r="D4018">
        <f>VLOOKUP($A4018,'VIXY-Web'!$A$1:$G$10000,4,0)</f>
        <v>107.64</v>
      </c>
      <c r="E4018">
        <f>VLOOKUP($A4018,'VIXY-Web'!$A$1:$G$10000,5,0)</f>
        <v>111.87999600000001</v>
      </c>
    </row>
    <row r="4019" spans="1:5" x14ac:dyDescent="0.25">
      <c r="A4019" s="33">
        <v>43901</v>
      </c>
      <c r="B4019">
        <f>VLOOKUP($A4019,'VIXY-Web'!$A$1:$G$10000,2,0)</f>
        <v>121.08</v>
      </c>
      <c r="C4019">
        <f>VLOOKUP($A4019,'VIXY-Web'!$A$1:$G$10000,3,0)</f>
        <v>129.520004</v>
      </c>
      <c r="D4019">
        <f>VLOOKUP($A4019,'VIXY-Web'!$A$1:$G$10000,4,0)</f>
        <v>119.51999600000001</v>
      </c>
      <c r="E4019">
        <f>VLOOKUP($A4019,'VIXY-Web'!$A$1:$G$10000,5,0)</f>
        <v>125.68</v>
      </c>
    </row>
    <row r="4020" spans="1:5" x14ac:dyDescent="0.25">
      <c r="A4020" s="33">
        <v>43902</v>
      </c>
      <c r="B4020">
        <f>VLOOKUP($A4020,'VIXY-Web'!$A$1:$G$10000,2,0)</f>
        <v>148.08000000000001</v>
      </c>
      <c r="C4020">
        <f>VLOOKUP($A4020,'VIXY-Web'!$A$1:$G$10000,3,0)</f>
        <v>159.399992</v>
      </c>
      <c r="D4020">
        <f>VLOOKUP($A4020,'VIXY-Web'!$A$1:$G$10000,4,0)</f>
        <v>136.600008</v>
      </c>
      <c r="E4020">
        <f>VLOOKUP($A4020,'VIXY-Web'!$A$1:$G$10000,5,0)</f>
        <v>155.83999600000001</v>
      </c>
    </row>
    <row r="4021" spans="1:5" x14ac:dyDescent="0.25">
      <c r="A4021" s="33">
        <v>43903</v>
      </c>
      <c r="B4021">
        <f>VLOOKUP($A4021,'VIXY-Web'!$A$1:$G$10000,2,0)</f>
        <v>138.320008</v>
      </c>
      <c r="C4021">
        <f>VLOOKUP($A4021,'VIXY-Web'!$A$1:$G$10000,3,0)</f>
        <v>162.36000000000001</v>
      </c>
      <c r="D4021">
        <f>VLOOKUP($A4021,'VIXY-Web'!$A$1:$G$10000,4,0)</f>
        <v>138</v>
      </c>
      <c r="E4021">
        <f>VLOOKUP($A4021,'VIXY-Web'!$A$1:$G$10000,5,0)</f>
        <v>142</v>
      </c>
    </row>
    <row r="4022" spans="1:5" x14ac:dyDescent="0.25">
      <c r="A4022" s="33">
        <v>43906</v>
      </c>
      <c r="B4022">
        <f>VLOOKUP($A4022,'VIXY-Web'!$A$1:$G$10000,2,0)</f>
        <v>180</v>
      </c>
      <c r="C4022">
        <f>VLOOKUP($A4022,'VIXY-Web'!$A$1:$G$10000,3,0)</f>
        <v>203.600008</v>
      </c>
      <c r="D4022">
        <f>VLOOKUP($A4022,'VIXY-Web'!$A$1:$G$10000,4,0)</f>
        <v>169.11999599999999</v>
      </c>
      <c r="E4022">
        <f>VLOOKUP($A4022,'VIXY-Web'!$A$1:$G$10000,5,0)</f>
        <v>197.520004</v>
      </c>
    </row>
    <row r="4023" spans="1:5" x14ac:dyDescent="0.25">
      <c r="A4023" s="33">
        <v>43907</v>
      </c>
      <c r="B4023">
        <f>VLOOKUP($A4023,'VIXY-Web'!$A$1:$G$10000,2,0)</f>
        <v>189.199996</v>
      </c>
      <c r="C4023">
        <f>VLOOKUP($A4023,'VIXY-Web'!$A$1:$G$10000,3,0)</f>
        <v>205.520004</v>
      </c>
      <c r="D4023">
        <f>VLOOKUP($A4023,'VIXY-Web'!$A$1:$G$10000,4,0)</f>
        <v>178</v>
      </c>
      <c r="E4023">
        <f>VLOOKUP($A4023,'VIXY-Web'!$A$1:$G$10000,5,0)</f>
        <v>192.72</v>
      </c>
    </row>
    <row r="4024" spans="1:5" x14ac:dyDescent="0.25">
      <c r="A4024" s="33">
        <v>43908</v>
      </c>
      <c r="B4024">
        <f>VLOOKUP($A4024,'VIXY-Web'!$A$1:$G$10000,2,0)</f>
        <v>216.03999200000001</v>
      </c>
      <c r="C4024">
        <f>VLOOKUP($A4024,'VIXY-Web'!$A$1:$G$10000,3,0)</f>
        <v>258.23999199999997</v>
      </c>
      <c r="D4024">
        <f>VLOOKUP($A4024,'VIXY-Web'!$A$1:$G$10000,4,0)</f>
        <v>203.55999600000001</v>
      </c>
      <c r="E4024">
        <f>VLOOKUP($A4024,'VIXY-Web'!$A$1:$G$10000,5,0)</f>
        <v>225.199996</v>
      </c>
    </row>
    <row r="4025" spans="1:5" x14ac:dyDescent="0.25">
      <c r="A4025" s="33">
        <v>43909</v>
      </c>
      <c r="B4025">
        <f>VLOOKUP($A4025,'VIXY-Web'!$A$1:$G$10000,2,0)</f>
        <v>239.800004</v>
      </c>
      <c r="C4025">
        <f>VLOOKUP($A4025,'VIXY-Web'!$A$1:$G$10000,3,0)</f>
        <v>252</v>
      </c>
      <c r="D4025">
        <f>VLOOKUP($A4025,'VIXY-Web'!$A$1:$G$10000,4,0)</f>
        <v>184</v>
      </c>
      <c r="E4025">
        <f>VLOOKUP($A4025,'VIXY-Web'!$A$1:$G$10000,5,0)</f>
        <v>204</v>
      </c>
    </row>
    <row r="4026" spans="1:5" x14ac:dyDescent="0.25">
      <c r="A4026" s="33">
        <v>43910</v>
      </c>
      <c r="B4026">
        <f>VLOOKUP($A4026,'VIXY-Web'!$A$1:$G$10000,2,0)</f>
        <v>194.479996</v>
      </c>
      <c r="C4026">
        <f>VLOOKUP($A4026,'VIXY-Web'!$A$1:$G$10000,3,0)</f>
        <v>207.11999599999999</v>
      </c>
      <c r="D4026">
        <f>VLOOKUP($A4026,'VIXY-Web'!$A$1:$G$10000,4,0)</f>
        <v>172.679992</v>
      </c>
      <c r="E4026">
        <f>VLOOKUP($A4026,'VIXY-Web'!$A$1:$G$10000,5,0)</f>
        <v>200.08</v>
      </c>
    </row>
    <row r="4027" spans="1:5" x14ac:dyDescent="0.25">
      <c r="A4027" s="33">
        <v>43913</v>
      </c>
      <c r="B4027">
        <f>VLOOKUP($A4027,'VIXY-Web'!$A$1:$G$10000,2,0)</f>
        <v>186.72</v>
      </c>
      <c r="C4027">
        <f>VLOOKUP($A4027,'VIXY-Web'!$A$1:$G$10000,3,0)</f>
        <v>194.92</v>
      </c>
      <c r="D4027">
        <f>VLOOKUP($A4027,'VIXY-Web'!$A$1:$G$10000,4,0)</f>
        <v>161.800004</v>
      </c>
      <c r="E4027">
        <f>VLOOKUP($A4027,'VIXY-Web'!$A$1:$G$10000,5,0)</f>
        <v>168.72</v>
      </c>
    </row>
    <row r="4028" spans="1:5" x14ac:dyDescent="0.25">
      <c r="A4028" s="33">
        <v>43914</v>
      </c>
      <c r="B4028">
        <f>VLOOKUP($A4028,'VIXY-Web'!$A$1:$G$10000,2,0)</f>
        <v>136.36000000000001</v>
      </c>
      <c r="C4028">
        <f>VLOOKUP($A4028,'VIXY-Web'!$A$1:$G$10000,3,0)</f>
        <v>156.600008</v>
      </c>
      <c r="D4028">
        <f>VLOOKUP($A4028,'VIXY-Web'!$A$1:$G$10000,4,0)</f>
        <v>129.679992</v>
      </c>
      <c r="E4028">
        <f>VLOOKUP($A4028,'VIXY-Web'!$A$1:$G$10000,5,0)</f>
        <v>153.91999999999999</v>
      </c>
    </row>
    <row r="4029" spans="1:5" x14ac:dyDescent="0.25">
      <c r="A4029" s="33">
        <v>43915</v>
      </c>
      <c r="B4029">
        <f>VLOOKUP($A4029,'VIXY-Web'!$A$1:$G$10000,2,0)</f>
        <v>158</v>
      </c>
      <c r="C4029">
        <f>VLOOKUP($A4029,'VIXY-Web'!$A$1:$G$10000,3,0)</f>
        <v>172.83999600000001</v>
      </c>
      <c r="D4029">
        <f>VLOOKUP($A4029,'VIXY-Web'!$A$1:$G$10000,4,0)</f>
        <v>156.55999600000001</v>
      </c>
      <c r="E4029">
        <f>VLOOKUP($A4029,'VIXY-Web'!$A$1:$G$10000,5,0)</f>
        <v>166.399992</v>
      </c>
    </row>
    <row r="4030" spans="1:5" x14ac:dyDescent="0.25">
      <c r="A4030" s="33">
        <v>43916</v>
      </c>
      <c r="B4030">
        <f>VLOOKUP($A4030,'VIXY-Web'!$A$1:$G$10000,2,0)</f>
        <v>161.11999599999999</v>
      </c>
      <c r="C4030">
        <f>VLOOKUP($A4030,'VIXY-Web'!$A$1:$G$10000,3,0)</f>
        <v>163.16000399999999</v>
      </c>
      <c r="D4030">
        <f>VLOOKUP($A4030,'VIXY-Web'!$A$1:$G$10000,4,0)</f>
        <v>149.679992</v>
      </c>
      <c r="E4030">
        <f>VLOOKUP($A4030,'VIXY-Web'!$A$1:$G$10000,5,0)</f>
        <v>151.800004</v>
      </c>
    </row>
    <row r="4031" spans="1:5" x14ac:dyDescent="0.25">
      <c r="A4031" s="33">
        <v>43917</v>
      </c>
      <c r="B4031">
        <f>VLOOKUP($A4031,'VIXY-Web'!$A$1:$G$10000,2,0)</f>
        <v>165.08</v>
      </c>
      <c r="C4031">
        <f>VLOOKUP($A4031,'VIXY-Web'!$A$1:$G$10000,3,0)</f>
        <v>166.759996</v>
      </c>
      <c r="D4031">
        <f>VLOOKUP($A4031,'VIXY-Web'!$A$1:$G$10000,4,0)</f>
        <v>159</v>
      </c>
      <c r="E4031">
        <f>VLOOKUP($A4031,'VIXY-Web'!$A$1:$G$10000,5,0)</f>
        <v>165.240004</v>
      </c>
    </row>
    <row r="4032" spans="1:5" x14ac:dyDescent="0.25">
      <c r="A4032" s="33">
        <v>43920</v>
      </c>
      <c r="B4032">
        <f>VLOOKUP($A4032,'VIXY-Web'!$A$1:$G$10000,2,0)</f>
        <v>165.64</v>
      </c>
      <c r="C4032">
        <f>VLOOKUP($A4032,'VIXY-Web'!$A$1:$G$10000,3,0)</f>
        <v>170.399992</v>
      </c>
      <c r="D4032">
        <f>VLOOKUP($A4032,'VIXY-Web'!$A$1:$G$10000,4,0)</f>
        <v>159.600008</v>
      </c>
      <c r="E4032">
        <f>VLOOKUP($A4032,'VIXY-Web'!$A$1:$G$10000,5,0)</f>
        <v>159.96000799999999</v>
      </c>
    </row>
    <row r="4033" spans="1:5" x14ac:dyDescent="0.25">
      <c r="A4033" s="33">
        <v>43921</v>
      </c>
      <c r="B4033">
        <f>VLOOKUP($A4033,'VIXY-Web'!$A$1:$G$10000,2,0)</f>
        <v>160.55999600000001</v>
      </c>
      <c r="C4033">
        <f>VLOOKUP($A4033,'VIXY-Web'!$A$1:$G$10000,3,0)</f>
        <v>161.63999999999999</v>
      </c>
      <c r="D4033">
        <f>VLOOKUP($A4033,'VIXY-Web'!$A$1:$G$10000,4,0)</f>
        <v>149.240004</v>
      </c>
      <c r="E4033">
        <f>VLOOKUP($A4033,'VIXY-Web'!$A$1:$G$10000,5,0)</f>
        <v>151.72</v>
      </c>
    </row>
    <row r="4034" spans="1:5" x14ac:dyDescent="0.25">
      <c r="A4034" s="33">
        <v>43922</v>
      </c>
      <c r="B4034">
        <f>VLOOKUP($A4034,'VIXY-Web'!$A$1:$G$10000,2,0)</f>
        <v>162.320008</v>
      </c>
      <c r="C4034">
        <f>VLOOKUP($A4034,'VIXY-Web'!$A$1:$G$10000,3,0)</f>
        <v>167.16000399999999</v>
      </c>
      <c r="D4034">
        <f>VLOOKUP($A4034,'VIXY-Web'!$A$1:$G$10000,4,0)</f>
        <v>154.600008</v>
      </c>
      <c r="E4034">
        <f>VLOOKUP($A4034,'VIXY-Web'!$A$1:$G$10000,5,0)</f>
        <v>164.759996</v>
      </c>
    </row>
    <row r="4035" spans="1:5" x14ac:dyDescent="0.25">
      <c r="A4035" s="33">
        <v>43923</v>
      </c>
      <c r="B4035">
        <f>VLOOKUP($A4035,'VIXY-Web'!$A$1:$G$10000,2,0)</f>
        <v>162.479996</v>
      </c>
      <c r="C4035">
        <f>VLOOKUP($A4035,'VIXY-Web'!$A$1:$G$10000,3,0)</f>
        <v>165.399992</v>
      </c>
      <c r="D4035">
        <f>VLOOKUP($A4035,'VIXY-Web'!$A$1:$G$10000,4,0)</f>
        <v>155</v>
      </c>
      <c r="E4035">
        <f>VLOOKUP($A4035,'VIXY-Web'!$A$1:$G$10000,5,0)</f>
        <v>155.800004</v>
      </c>
    </row>
    <row r="4036" spans="1:5" x14ac:dyDescent="0.25">
      <c r="A4036" s="33">
        <v>43924</v>
      </c>
      <c r="B4036">
        <f>VLOOKUP($A4036,'VIXY-Web'!$A$1:$G$10000,2,0)</f>
        <v>154.16000399999999</v>
      </c>
      <c r="C4036">
        <f>VLOOKUP($A4036,'VIXY-Web'!$A$1:$G$10000,3,0)</f>
        <v>157.03999200000001</v>
      </c>
      <c r="D4036">
        <f>VLOOKUP($A4036,'VIXY-Web'!$A$1:$G$10000,4,0)</f>
        <v>147.72</v>
      </c>
      <c r="E4036">
        <f>VLOOKUP($A4036,'VIXY-Web'!$A$1:$G$10000,5,0)</f>
        <v>149</v>
      </c>
    </row>
    <row r="4037" spans="1:5" x14ac:dyDescent="0.25">
      <c r="A4037" s="33">
        <v>43927</v>
      </c>
      <c r="B4037">
        <f>VLOOKUP($A4037,'VIXY-Web'!$A$1:$G$10000,2,0)</f>
        <v>138.55999600000001</v>
      </c>
      <c r="C4037">
        <f>VLOOKUP($A4037,'VIXY-Web'!$A$1:$G$10000,3,0)</f>
        <v>141.399992</v>
      </c>
      <c r="D4037">
        <f>VLOOKUP($A4037,'VIXY-Web'!$A$1:$G$10000,4,0)</f>
        <v>136.28</v>
      </c>
      <c r="E4037">
        <f>VLOOKUP($A4037,'VIXY-Web'!$A$1:$G$10000,5,0)</f>
        <v>138.399992</v>
      </c>
    </row>
    <row r="4038" spans="1:5" x14ac:dyDescent="0.25">
      <c r="A4038" s="33">
        <v>43928</v>
      </c>
      <c r="B4038">
        <f>VLOOKUP($A4038,'VIXY-Web'!$A$1:$G$10000,2,0)</f>
        <v>134.320008</v>
      </c>
      <c r="C4038">
        <f>VLOOKUP($A4038,'VIXY-Web'!$A$1:$G$10000,3,0)</f>
        <v>143.28</v>
      </c>
      <c r="D4038">
        <f>VLOOKUP($A4038,'VIXY-Web'!$A$1:$G$10000,4,0)</f>
        <v>133.88000400000001</v>
      </c>
      <c r="E4038">
        <f>VLOOKUP($A4038,'VIXY-Web'!$A$1:$G$10000,5,0)</f>
        <v>142.44000399999999</v>
      </c>
    </row>
    <row r="4039" spans="1:5" x14ac:dyDescent="0.25">
      <c r="A4039" s="33">
        <v>43929</v>
      </c>
      <c r="B4039">
        <f>VLOOKUP($A4039,'VIXY-Web'!$A$1:$G$10000,2,0)</f>
        <v>141</v>
      </c>
      <c r="C4039">
        <f>VLOOKUP($A4039,'VIXY-Web'!$A$1:$G$10000,3,0)</f>
        <v>143.55999600000001</v>
      </c>
      <c r="D4039">
        <f>VLOOKUP($A4039,'VIXY-Web'!$A$1:$G$10000,4,0)</f>
        <v>137.679992</v>
      </c>
      <c r="E4039">
        <f>VLOOKUP($A4039,'VIXY-Web'!$A$1:$G$10000,5,0)</f>
        <v>139.479996</v>
      </c>
    </row>
    <row r="4040" spans="1:5" x14ac:dyDescent="0.25">
      <c r="A4040" s="33">
        <v>43930</v>
      </c>
      <c r="B4040">
        <f>VLOOKUP($A4040,'VIXY-Web'!$A$1:$G$10000,2,0)</f>
        <v>138.44000399999999</v>
      </c>
      <c r="C4040">
        <f>VLOOKUP($A4040,'VIXY-Web'!$A$1:$G$10000,3,0)</f>
        <v>140.759996</v>
      </c>
      <c r="D4040">
        <f>VLOOKUP($A4040,'VIXY-Web'!$A$1:$G$10000,4,0)</f>
        <v>135.800004</v>
      </c>
      <c r="E4040">
        <f>VLOOKUP($A4040,'VIXY-Web'!$A$1:$G$10000,5,0)</f>
        <v>136.479996</v>
      </c>
    </row>
    <row r="4041" spans="1:5" x14ac:dyDescent="0.25">
      <c r="A4041" s="33">
        <v>43934</v>
      </c>
      <c r="B4041">
        <f>VLOOKUP($A4041,'VIXY-Web'!$A$1:$G$10000,2,0)</f>
        <v>136</v>
      </c>
      <c r="C4041">
        <f>VLOOKUP($A4041,'VIXY-Web'!$A$1:$G$10000,3,0)</f>
        <v>139.199996</v>
      </c>
      <c r="D4041">
        <f>VLOOKUP($A4041,'VIXY-Web'!$A$1:$G$10000,4,0)</f>
        <v>133.44000399999999</v>
      </c>
      <c r="E4041">
        <f>VLOOKUP($A4041,'VIXY-Web'!$A$1:$G$10000,5,0)</f>
        <v>133.600008</v>
      </c>
    </row>
    <row r="4042" spans="1:5" x14ac:dyDescent="0.25">
      <c r="A4042" s="33">
        <v>43935</v>
      </c>
      <c r="B4042">
        <f>VLOOKUP($A4042,'VIXY-Web'!$A$1:$G$10000,2,0)</f>
        <v>126.04</v>
      </c>
      <c r="C4042">
        <f>VLOOKUP($A4042,'VIXY-Web'!$A$1:$G$10000,3,0)</f>
        <v>126.800004</v>
      </c>
      <c r="D4042">
        <f>VLOOKUP($A4042,'VIXY-Web'!$A$1:$G$10000,4,0)</f>
        <v>121.51999600000001</v>
      </c>
      <c r="E4042">
        <f>VLOOKUP($A4042,'VIXY-Web'!$A$1:$G$10000,5,0)</f>
        <v>122.87999600000001</v>
      </c>
    </row>
    <row r="4043" spans="1:5" x14ac:dyDescent="0.25">
      <c r="A4043" s="33">
        <v>43936</v>
      </c>
      <c r="B4043">
        <f>VLOOKUP($A4043,'VIXY-Web'!$A$1:$G$10000,2,0)</f>
        <v>131.240004</v>
      </c>
      <c r="C4043">
        <f>VLOOKUP($A4043,'VIXY-Web'!$A$1:$G$10000,3,0)</f>
        <v>136.08000000000001</v>
      </c>
      <c r="D4043">
        <f>VLOOKUP($A4043,'VIXY-Web'!$A$1:$G$10000,4,0)</f>
        <v>129.11999599999999</v>
      </c>
      <c r="E4043">
        <f>VLOOKUP($A4043,'VIXY-Web'!$A$1:$G$10000,5,0)</f>
        <v>133.08000000000001</v>
      </c>
    </row>
    <row r="4044" spans="1:5" x14ac:dyDescent="0.25">
      <c r="A4044" s="33">
        <v>43937</v>
      </c>
      <c r="B4044">
        <f>VLOOKUP($A4044,'VIXY-Web'!$A$1:$G$10000,2,0)</f>
        <v>133.96000799999999</v>
      </c>
      <c r="C4044">
        <f>VLOOKUP($A4044,'VIXY-Web'!$A$1:$G$10000,3,0)</f>
        <v>137.800004</v>
      </c>
      <c r="D4044">
        <f>VLOOKUP($A4044,'VIXY-Web'!$A$1:$G$10000,4,0)</f>
        <v>132.63999999999999</v>
      </c>
      <c r="E4044">
        <f>VLOOKUP($A4044,'VIXY-Web'!$A$1:$G$10000,5,0)</f>
        <v>133.83999600000001</v>
      </c>
    </row>
    <row r="4045" spans="1:5" x14ac:dyDescent="0.25">
      <c r="A4045" s="33">
        <v>43938</v>
      </c>
      <c r="B4045">
        <f>VLOOKUP($A4045,'VIXY-Web'!$A$1:$G$10000,2,0)</f>
        <v>128.199996</v>
      </c>
      <c r="C4045">
        <f>VLOOKUP($A4045,'VIXY-Web'!$A$1:$G$10000,3,0)</f>
        <v>132.759996</v>
      </c>
      <c r="D4045">
        <f>VLOOKUP($A4045,'VIXY-Web'!$A$1:$G$10000,4,0)</f>
        <v>127.51999600000001</v>
      </c>
      <c r="E4045">
        <f>VLOOKUP($A4045,'VIXY-Web'!$A$1:$G$10000,5,0)</f>
        <v>128.320008</v>
      </c>
    </row>
    <row r="4046" spans="1:5" x14ac:dyDescent="0.25">
      <c r="A4046" s="33">
        <v>43941</v>
      </c>
      <c r="B4046">
        <f>VLOOKUP($A4046,'VIXY-Web'!$A$1:$G$10000,2,0)</f>
        <v>135.16000399999999</v>
      </c>
      <c r="C4046">
        <f>VLOOKUP($A4046,'VIXY-Web'!$A$1:$G$10000,3,0)</f>
        <v>141.199996</v>
      </c>
      <c r="D4046">
        <f>VLOOKUP($A4046,'VIXY-Web'!$A$1:$G$10000,4,0)</f>
        <v>131.800004</v>
      </c>
      <c r="E4046">
        <f>VLOOKUP($A4046,'VIXY-Web'!$A$1:$G$10000,5,0)</f>
        <v>140.96000799999999</v>
      </c>
    </row>
    <row r="4047" spans="1:5" x14ac:dyDescent="0.25">
      <c r="A4047" s="33">
        <v>43942</v>
      </c>
      <c r="B4047">
        <f>VLOOKUP($A4047,'VIXY-Web'!$A$1:$G$10000,2,0)</f>
        <v>151.399992</v>
      </c>
      <c r="C4047">
        <f>VLOOKUP($A4047,'VIXY-Web'!$A$1:$G$10000,3,0)</f>
        <v>158.16000399999999</v>
      </c>
      <c r="D4047">
        <f>VLOOKUP($A4047,'VIXY-Web'!$A$1:$G$10000,4,0)</f>
        <v>150.240004</v>
      </c>
      <c r="E4047">
        <f>VLOOKUP($A4047,'VIXY-Web'!$A$1:$G$10000,5,0)</f>
        <v>152.399992</v>
      </c>
    </row>
    <row r="4048" spans="1:5" x14ac:dyDescent="0.25">
      <c r="A4048" s="33">
        <v>43943</v>
      </c>
      <c r="B4048">
        <f>VLOOKUP($A4048,'VIXY-Web'!$A$1:$G$10000,2,0)</f>
        <v>146.759996</v>
      </c>
      <c r="C4048">
        <f>VLOOKUP($A4048,'VIXY-Web'!$A$1:$G$10000,3,0)</f>
        <v>149.63999999999999</v>
      </c>
      <c r="D4048">
        <f>VLOOKUP($A4048,'VIXY-Web'!$A$1:$G$10000,4,0)</f>
        <v>143.679992</v>
      </c>
      <c r="E4048">
        <f>VLOOKUP($A4048,'VIXY-Web'!$A$1:$G$10000,5,0)</f>
        <v>145.03999200000001</v>
      </c>
    </row>
    <row r="4049" spans="1:5" x14ac:dyDescent="0.25">
      <c r="A4049" s="33">
        <v>43944</v>
      </c>
      <c r="B4049">
        <f>VLOOKUP($A4049,'VIXY-Web'!$A$1:$G$10000,2,0)</f>
        <v>143.320008</v>
      </c>
      <c r="C4049">
        <f>VLOOKUP($A4049,'VIXY-Web'!$A$1:$G$10000,3,0)</f>
        <v>147.44000399999999</v>
      </c>
      <c r="D4049">
        <f>VLOOKUP($A4049,'VIXY-Web'!$A$1:$G$10000,4,0)</f>
        <v>140.36000000000001</v>
      </c>
      <c r="E4049">
        <f>VLOOKUP($A4049,'VIXY-Web'!$A$1:$G$10000,5,0)</f>
        <v>144.96000799999999</v>
      </c>
    </row>
    <row r="4050" spans="1:5" x14ac:dyDescent="0.25">
      <c r="A4050" s="33">
        <v>43945</v>
      </c>
      <c r="B4050">
        <f>VLOOKUP($A4050,'VIXY-Web'!$A$1:$G$10000,2,0)</f>
        <v>142.240004</v>
      </c>
      <c r="C4050">
        <f>VLOOKUP($A4050,'VIXY-Web'!$A$1:$G$10000,3,0)</f>
        <v>143.88000400000001</v>
      </c>
      <c r="D4050">
        <f>VLOOKUP($A4050,'VIXY-Web'!$A$1:$G$10000,4,0)</f>
        <v>136.240004</v>
      </c>
      <c r="E4050">
        <f>VLOOKUP($A4050,'VIXY-Web'!$A$1:$G$10000,5,0)</f>
        <v>137</v>
      </c>
    </row>
    <row r="4051" spans="1:5" x14ac:dyDescent="0.25">
      <c r="A4051" s="33">
        <v>43948</v>
      </c>
      <c r="B4051">
        <f>VLOOKUP($A4051,'VIXY-Web'!$A$1:$G$10000,2,0)</f>
        <v>132.91999999999999</v>
      </c>
      <c r="C4051">
        <f>VLOOKUP($A4051,'VIXY-Web'!$A$1:$G$10000,3,0)</f>
        <v>132.91999999999999</v>
      </c>
      <c r="D4051">
        <f>VLOOKUP($A4051,'VIXY-Web'!$A$1:$G$10000,4,0)</f>
        <v>124.6</v>
      </c>
      <c r="E4051">
        <f>VLOOKUP($A4051,'VIXY-Web'!$A$1:$G$10000,5,0)</f>
        <v>126.199996</v>
      </c>
    </row>
    <row r="4052" spans="1:5" x14ac:dyDescent="0.25">
      <c r="A4052" s="33">
        <v>43949</v>
      </c>
      <c r="B4052">
        <f>VLOOKUP($A4052,'VIXY-Web'!$A$1:$G$10000,2,0)</f>
        <v>122</v>
      </c>
      <c r="C4052">
        <f>VLOOKUP($A4052,'VIXY-Web'!$A$1:$G$10000,3,0)</f>
        <v>129.91999999999999</v>
      </c>
      <c r="D4052">
        <f>VLOOKUP($A4052,'VIXY-Web'!$A$1:$G$10000,4,0)</f>
        <v>121.36</v>
      </c>
      <c r="E4052">
        <f>VLOOKUP($A4052,'VIXY-Web'!$A$1:$G$10000,5,0)</f>
        <v>128.36000000000001</v>
      </c>
    </row>
    <row r="4053" spans="1:5" x14ac:dyDescent="0.25">
      <c r="A4053" s="33">
        <v>43950</v>
      </c>
      <c r="B4053">
        <f>VLOOKUP($A4053,'VIXY-Web'!$A$1:$G$10000,2,0)</f>
        <v>121.199996</v>
      </c>
      <c r="C4053">
        <f>VLOOKUP($A4053,'VIXY-Web'!$A$1:$G$10000,3,0)</f>
        <v>121.48000399999999</v>
      </c>
      <c r="D4053">
        <f>VLOOKUP($A4053,'VIXY-Web'!$A$1:$G$10000,4,0)</f>
        <v>117.72</v>
      </c>
      <c r="E4053">
        <f>VLOOKUP($A4053,'VIXY-Web'!$A$1:$G$10000,5,0)</f>
        <v>120.32</v>
      </c>
    </row>
    <row r="4054" spans="1:5" x14ac:dyDescent="0.25">
      <c r="A4054" s="33">
        <v>43951</v>
      </c>
      <c r="B4054">
        <f>VLOOKUP($A4054,'VIXY-Web'!$A$1:$G$10000,2,0)</f>
        <v>123.04</v>
      </c>
      <c r="C4054">
        <f>VLOOKUP($A4054,'VIXY-Web'!$A$1:$G$10000,3,0)</f>
        <v>128.759996</v>
      </c>
      <c r="D4054">
        <f>VLOOKUP($A4054,'VIXY-Web'!$A$1:$G$10000,4,0)</f>
        <v>123</v>
      </c>
      <c r="E4054">
        <f>VLOOKUP($A4054,'VIXY-Web'!$A$1:$G$10000,5,0)</f>
        <v>124.28</v>
      </c>
    </row>
    <row r="4055" spans="1:5" x14ac:dyDescent="0.25">
      <c r="A4055" s="33">
        <v>43952</v>
      </c>
      <c r="B4055">
        <f>VLOOKUP($A4055,'VIXY-Web'!$A$1:$G$10000,2,0)</f>
        <v>134.83999600000001</v>
      </c>
      <c r="C4055">
        <f>VLOOKUP($A4055,'VIXY-Web'!$A$1:$G$10000,3,0)</f>
        <v>138.11999599999999</v>
      </c>
      <c r="D4055">
        <f>VLOOKUP($A4055,'VIXY-Web'!$A$1:$G$10000,4,0)</f>
        <v>132.399992</v>
      </c>
      <c r="E4055">
        <f>VLOOKUP($A4055,'VIXY-Web'!$A$1:$G$10000,5,0)</f>
        <v>135.08000000000001</v>
      </c>
    </row>
    <row r="4056" spans="1:5" x14ac:dyDescent="0.25">
      <c r="A4056" s="33">
        <v>43955</v>
      </c>
      <c r="B4056">
        <f>VLOOKUP($A4056,'VIXY-Web'!$A$1:$G$10000,2,0)</f>
        <v>139.800004</v>
      </c>
      <c r="C4056">
        <f>VLOOKUP($A4056,'VIXY-Web'!$A$1:$G$10000,3,0)</f>
        <v>141.199996</v>
      </c>
      <c r="D4056">
        <f>VLOOKUP($A4056,'VIXY-Web'!$A$1:$G$10000,4,0)</f>
        <v>132.03999200000001</v>
      </c>
      <c r="E4056">
        <f>VLOOKUP($A4056,'VIXY-Web'!$A$1:$G$10000,5,0)</f>
        <v>132.320008</v>
      </c>
    </row>
    <row r="4057" spans="1:5" x14ac:dyDescent="0.25">
      <c r="A4057" s="33">
        <v>43956</v>
      </c>
      <c r="B4057">
        <f>VLOOKUP($A4057,'VIXY-Web'!$A$1:$G$10000,2,0)</f>
        <v>127.440004</v>
      </c>
      <c r="C4057">
        <f>VLOOKUP($A4057,'VIXY-Web'!$A$1:$G$10000,3,0)</f>
        <v>127.800004</v>
      </c>
      <c r="D4057">
        <f>VLOOKUP($A4057,'VIXY-Web'!$A$1:$G$10000,4,0)</f>
        <v>123.32</v>
      </c>
      <c r="E4057">
        <f>VLOOKUP($A4057,'VIXY-Web'!$A$1:$G$10000,5,0)</f>
        <v>127.239996</v>
      </c>
    </row>
    <row r="4058" spans="1:5" x14ac:dyDescent="0.25">
      <c r="A4058" s="33">
        <v>43957</v>
      </c>
      <c r="B4058">
        <f>VLOOKUP($A4058,'VIXY-Web'!$A$1:$G$10000,2,0)</f>
        <v>124.839996</v>
      </c>
      <c r="C4058">
        <f>VLOOKUP($A4058,'VIXY-Web'!$A$1:$G$10000,3,0)</f>
        <v>128.88000400000001</v>
      </c>
      <c r="D4058">
        <f>VLOOKUP($A4058,'VIXY-Web'!$A$1:$G$10000,4,0)</f>
        <v>123.839996</v>
      </c>
      <c r="E4058">
        <f>VLOOKUP($A4058,'VIXY-Web'!$A$1:$G$10000,5,0)</f>
        <v>128.679992</v>
      </c>
    </row>
    <row r="4059" spans="1:5" x14ac:dyDescent="0.25">
      <c r="A4059" s="33">
        <v>43958</v>
      </c>
      <c r="B4059">
        <f>VLOOKUP($A4059,'VIXY-Web'!$A$1:$G$10000,2,0)</f>
        <v>124.160004</v>
      </c>
      <c r="C4059">
        <f>VLOOKUP($A4059,'VIXY-Web'!$A$1:$G$10000,3,0)</f>
        <v>125.04</v>
      </c>
      <c r="D4059">
        <f>VLOOKUP($A4059,'VIXY-Web'!$A$1:$G$10000,4,0)</f>
        <v>122.08</v>
      </c>
      <c r="E4059">
        <f>VLOOKUP($A4059,'VIXY-Web'!$A$1:$G$10000,5,0)</f>
        <v>123.48000399999999</v>
      </c>
    </row>
    <row r="4060" spans="1:5" x14ac:dyDescent="0.25">
      <c r="A4060" s="33">
        <v>43959</v>
      </c>
      <c r="B4060">
        <f>VLOOKUP($A4060,'VIXY-Web'!$A$1:$G$10000,2,0)</f>
        <v>119.68</v>
      </c>
      <c r="C4060">
        <f>VLOOKUP($A4060,'VIXY-Web'!$A$1:$G$10000,3,0)</f>
        <v>120.6</v>
      </c>
      <c r="D4060">
        <f>VLOOKUP($A4060,'VIXY-Web'!$A$1:$G$10000,4,0)</f>
        <v>114.760004</v>
      </c>
      <c r="E4060">
        <f>VLOOKUP($A4060,'VIXY-Web'!$A$1:$G$10000,5,0)</f>
        <v>114.96</v>
      </c>
    </row>
    <row r="4061" spans="1:5" x14ac:dyDescent="0.25">
      <c r="A4061" s="33">
        <v>43962</v>
      </c>
      <c r="B4061">
        <f>VLOOKUP($A4061,'VIXY-Web'!$A$1:$G$10000,2,0)</f>
        <v>117.87999600000001</v>
      </c>
      <c r="C4061">
        <f>VLOOKUP($A4061,'VIXY-Web'!$A$1:$G$10000,3,0)</f>
        <v>118.12000399999999</v>
      </c>
      <c r="D4061">
        <f>VLOOKUP($A4061,'VIXY-Web'!$A$1:$G$10000,4,0)</f>
        <v>106.68</v>
      </c>
      <c r="E4061">
        <f>VLOOKUP($A4061,'VIXY-Web'!$A$1:$G$10000,5,0)</f>
        <v>107.08</v>
      </c>
    </row>
    <row r="4062" spans="1:5" x14ac:dyDescent="0.25">
      <c r="A4062" s="33">
        <v>43963</v>
      </c>
      <c r="B4062">
        <f>VLOOKUP($A4062,'VIXY-Web'!$A$1:$G$10000,2,0)</f>
        <v>104.04</v>
      </c>
      <c r="C4062">
        <f>VLOOKUP($A4062,'VIXY-Web'!$A$1:$G$10000,3,0)</f>
        <v>118</v>
      </c>
      <c r="D4062">
        <f>VLOOKUP($A4062,'VIXY-Web'!$A$1:$G$10000,4,0)</f>
        <v>103.12000399999999</v>
      </c>
      <c r="E4062">
        <f>VLOOKUP($A4062,'VIXY-Web'!$A$1:$G$10000,5,0)</f>
        <v>117.87999600000001</v>
      </c>
    </row>
    <row r="4063" spans="1:5" x14ac:dyDescent="0.25">
      <c r="A4063" s="33">
        <v>43964</v>
      </c>
      <c r="B4063">
        <f>VLOOKUP($A4063,'VIXY-Web'!$A$1:$G$10000,2,0)</f>
        <v>119.48000399999999</v>
      </c>
      <c r="C4063">
        <f>VLOOKUP($A4063,'VIXY-Web'!$A$1:$G$10000,3,0)</f>
        <v>135.16000399999999</v>
      </c>
      <c r="D4063">
        <f>VLOOKUP($A4063,'VIXY-Web'!$A$1:$G$10000,4,0)</f>
        <v>116.92</v>
      </c>
      <c r="E4063">
        <f>VLOOKUP($A4063,'VIXY-Web'!$A$1:$G$10000,5,0)</f>
        <v>129.96000799999999</v>
      </c>
    </row>
    <row r="4064" spans="1:5" x14ac:dyDescent="0.25">
      <c r="A4064" s="33">
        <v>43965</v>
      </c>
      <c r="B4064">
        <f>VLOOKUP($A4064,'VIXY-Web'!$A$1:$G$10000,2,0)</f>
        <v>136.55999600000001</v>
      </c>
      <c r="C4064">
        <f>VLOOKUP($A4064,'VIXY-Web'!$A$1:$G$10000,3,0)</f>
        <v>140.759996</v>
      </c>
      <c r="D4064">
        <f>VLOOKUP($A4064,'VIXY-Web'!$A$1:$G$10000,4,0)</f>
        <v>123.440004</v>
      </c>
      <c r="E4064">
        <f>VLOOKUP($A4064,'VIXY-Web'!$A$1:$G$10000,5,0)</f>
        <v>123.6</v>
      </c>
    </row>
    <row r="4065" spans="1:5" x14ac:dyDescent="0.25">
      <c r="A4065" s="33">
        <v>43966</v>
      </c>
      <c r="B4065">
        <f>VLOOKUP($A4065,'VIXY-Web'!$A$1:$G$10000,2,0)</f>
        <v>129.08000000000001</v>
      </c>
      <c r="C4065">
        <f>VLOOKUP($A4065,'VIXY-Web'!$A$1:$G$10000,3,0)</f>
        <v>131.11999599999999</v>
      </c>
      <c r="D4065">
        <f>VLOOKUP($A4065,'VIXY-Web'!$A$1:$G$10000,4,0)</f>
        <v>120.199996</v>
      </c>
      <c r="E4065">
        <f>VLOOKUP($A4065,'VIXY-Web'!$A$1:$G$10000,5,0)</f>
        <v>120.239996</v>
      </c>
    </row>
    <row r="4066" spans="1:5" x14ac:dyDescent="0.25">
      <c r="A4066" s="33">
        <v>43969</v>
      </c>
      <c r="B4066">
        <f>VLOOKUP($A4066,'VIXY-Web'!$A$1:$G$10000,2,0)</f>
        <v>112.12000399999999</v>
      </c>
      <c r="C4066">
        <f>VLOOKUP($A4066,'VIXY-Web'!$A$1:$G$10000,3,0)</f>
        <v>114.559996</v>
      </c>
      <c r="D4066">
        <f>VLOOKUP($A4066,'VIXY-Web'!$A$1:$G$10000,4,0)</f>
        <v>110.92</v>
      </c>
      <c r="E4066">
        <f>VLOOKUP($A4066,'VIXY-Web'!$A$1:$G$10000,5,0)</f>
        <v>112.559996</v>
      </c>
    </row>
    <row r="4067" spans="1:5" x14ac:dyDescent="0.25">
      <c r="A4067" s="33">
        <v>43970</v>
      </c>
      <c r="B4067">
        <f>VLOOKUP($A4067,'VIXY-Web'!$A$1:$G$10000,2,0)</f>
        <v>112.96</v>
      </c>
      <c r="C4067">
        <f>VLOOKUP($A4067,'VIXY-Web'!$A$1:$G$10000,3,0)</f>
        <v>118.32</v>
      </c>
      <c r="D4067">
        <f>VLOOKUP($A4067,'VIXY-Web'!$A$1:$G$10000,4,0)</f>
        <v>110.51999600000001</v>
      </c>
      <c r="E4067">
        <f>VLOOKUP($A4067,'VIXY-Web'!$A$1:$G$10000,5,0)</f>
        <v>118.239996</v>
      </c>
    </row>
    <row r="4068" spans="1:5" x14ac:dyDescent="0.25">
      <c r="A4068" s="33">
        <v>43971</v>
      </c>
      <c r="B4068">
        <f>VLOOKUP($A4068,'VIXY-Web'!$A$1:$G$10000,2,0)</f>
        <v>112.760004</v>
      </c>
      <c r="C4068">
        <f>VLOOKUP($A4068,'VIXY-Web'!$A$1:$G$10000,3,0)</f>
        <v>115.08</v>
      </c>
      <c r="D4068">
        <f>VLOOKUP($A4068,'VIXY-Web'!$A$1:$G$10000,4,0)</f>
        <v>110.6</v>
      </c>
      <c r="E4068">
        <f>VLOOKUP($A4068,'VIXY-Web'!$A$1:$G$10000,5,0)</f>
        <v>111.08</v>
      </c>
    </row>
    <row r="4069" spans="1:5" x14ac:dyDescent="0.25">
      <c r="A4069" s="33">
        <v>43972</v>
      </c>
      <c r="B4069">
        <f>VLOOKUP($A4069,'VIXY-Web'!$A$1:$G$10000,2,0)</f>
        <v>110.96</v>
      </c>
      <c r="C4069">
        <f>VLOOKUP($A4069,'VIXY-Web'!$A$1:$G$10000,3,0)</f>
        <v>116.04</v>
      </c>
      <c r="D4069">
        <f>VLOOKUP($A4069,'VIXY-Web'!$A$1:$G$10000,4,0)</f>
        <v>109.440004</v>
      </c>
      <c r="E4069">
        <f>VLOOKUP($A4069,'VIXY-Web'!$A$1:$G$10000,5,0)</f>
        <v>113.51999600000001</v>
      </c>
    </row>
    <row r="4070" spans="1:5" x14ac:dyDescent="0.25">
      <c r="A4070" s="33">
        <v>43973</v>
      </c>
      <c r="B4070">
        <f>VLOOKUP($A4070,'VIXY-Web'!$A$1:$G$10000,2,0)</f>
        <v>114.4</v>
      </c>
      <c r="C4070">
        <f>VLOOKUP($A4070,'VIXY-Web'!$A$1:$G$10000,3,0)</f>
        <v>116.28</v>
      </c>
      <c r="D4070">
        <f>VLOOKUP($A4070,'VIXY-Web'!$A$1:$G$10000,4,0)</f>
        <v>112.28</v>
      </c>
      <c r="E4070">
        <f>VLOOKUP($A4070,'VIXY-Web'!$A$1:$G$10000,5,0)</f>
        <v>112.64</v>
      </c>
    </row>
    <row r="4071" spans="1:5" x14ac:dyDescent="0.25">
      <c r="A4071" s="33">
        <v>43977</v>
      </c>
      <c r="B4071">
        <f>VLOOKUP($A4071,'VIXY-Web'!$A$1:$G$10000,2,0)</f>
        <v>107.36</v>
      </c>
      <c r="C4071">
        <f>VLOOKUP($A4071,'VIXY-Web'!$A$1:$G$10000,3,0)</f>
        <v>111.92</v>
      </c>
      <c r="D4071">
        <f>VLOOKUP($A4071,'VIXY-Web'!$A$1:$G$10000,4,0)</f>
        <v>107.160004</v>
      </c>
      <c r="E4071">
        <f>VLOOKUP($A4071,'VIXY-Web'!$A$1:$G$10000,5,0)</f>
        <v>111.199996</v>
      </c>
    </row>
    <row r="4072" spans="1:5" x14ac:dyDescent="0.25">
      <c r="A4072" s="33">
        <v>43978</v>
      </c>
      <c r="B4072">
        <f>VLOOKUP($A4072,'VIXY-Web'!$A$1:$G$10000,2,0)</f>
        <v>108.160004</v>
      </c>
      <c r="C4072">
        <f>VLOOKUP($A4072,'VIXY-Web'!$A$1:$G$10000,3,0)</f>
        <v>115.96</v>
      </c>
      <c r="D4072">
        <f>VLOOKUP($A4072,'VIXY-Web'!$A$1:$G$10000,4,0)</f>
        <v>107.92</v>
      </c>
      <c r="E4072">
        <f>VLOOKUP($A4072,'VIXY-Web'!$A$1:$G$10000,5,0)</f>
        <v>108.64</v>
      </c>
    </row>
    <row r="4073" spans="1:5" x14ac:dyDescent="0.25">
      <c r="A4073" s="33">
        <v>43979</v>
      </c>
      <c r="B4073">
        <f>VLOOKUP($A4073,'VIXY-Web'!$A$1:$G$10000,2,0)</f>
        <v>109.87999600000001</v>
      </c>
      <c r="C4073">
        <f>VLOOKUP($A4073,'VIXY-Web'!$A$1:$G$10000,3,0)</f>
        <v>114.12000399999999</v>
      </c>
      <c r="D4073">
        <f>VLOOKUP($A4073,'VIXY-Web'!$A$1:$G$10000,4,0)</f>
        <v>108.72</v>
      </c>
      <c r="E4073">
        <f>VLOOKUP($A4073,'VIXY-Web'!$A$1:$G$10000,5,0)</f>
        <v>112.839996</v>
      </c>
    </row>
    <row r="4074" spans="1:5" x14ac:dyDescent="0.25">
      <c r="A4074" s="33">
        <v>43980</v>
      </c>
      <c r="B4074">
        <f>VLOOKUP($A4074,'VIXY-Web'!$A$1:$G$10000,2,0)</f>
        <v>113.72</v>
      </c>
      <c r="C4074">
        <f>VLOOKUP($A4074,'VIXY-Web'!$A$1:$G$10000,3,0)</f>
        <v>115.72</v>
      </c>
      <c r="D4074">
        <f>VLOOKUP($A4074,'VIXY-Web'!$A$1:$G$10000,4,0)</f>
        <v>109</v>
      </c>
      <c r="E4074">
        <f>VLOOKUP($A4074,'VIXY-Web'!$A$1:$G$10000,5,0)</f>
        <v>109.199996</v>
      </c>
    </row>
    <row r="4075" spans="1:5" x14ac:dyDescent="0.25">
      <c r="A4075" s="33">
        <v>43983</v>
      </c>
      <c r="B4075">
        <f>VLOOKUP($A4075,'VIXY-Web'!$A$1:$G$10000,2,0)</f>
        <v>111.64</v>
      </c>
      <c r="C4075">
        <f>VLOOKUP($A4075,'VIXY-Web'!$A$1:$G$10000,3,0)</f>
        <v>112.160004</v>
      </c>
      <c r="D4075">
        <f>VLOOKUP($A4075,'VIXY-Web'!$A$1:$G$10000,4,0)</f>
        <v>108.96</v>
      </c>
      <c r="E4075">
        <f>VLOOKUP($A4075,'VIXY-Web'!$A$1:$G$10000,5,0)</f>
        <v>109.72</v>
      </c>
    </row>
    <row r="4076" spans="1:5" x14ac:dyDescent="0.25">
      <c r="A4076" s="33">
        <v>43984</v>
      </c>
      <c r="B4076">
        <f>VLOOKUP($A4076,'VIXY-Web'!$A$1:$G$10000,2,0)</f>
        <v>109.04</v>
      </c>
      <c r="C4076">
        <f>VLOOKUP($A4076,'VIXY-Web'!$A$1:$G$10000,3,0)</f>
        <v>110.4</v>
      </c>
      <c r="D4076">
        <f>VLOOKUP($A4076,'VIXY-Web'!$A$1:$G$10000,4,0)</f>
        <v>106.51999600000001</v>
      </c>
      <c r="E4076">
        <f>VLOOKUP($A4076,'VIXY-Web'!$A$1:$G$10000,5,0)</f>
        <v>106.760004</v>
      </c>
    </row>
    <row r="4077" spans="1:5" x14ac:dyDescent="0.25">
      <c r="A4077" s="33">
        <v>43985</v>
      </c>
      <c r="B4077">
        <f>VLOOKUP($A4077,'VIXY-Web'!$A$1:$G$10000,2,0)</f>
        <v>104.440004</v>
      </c>
      <c r="C4077">
        <f>VLOOKUP($A4077,'VIXY-Web'!$A$1:$G$10000,3,0)</f>
        <v>105.04</v>
      </c>
      <c r="D4077">
        <f>VLOOKUP($A4077,'VIXY-Web'!$A$1:$G$10000,4,0)</f>
        <v>101.559996</v>
      </c>
      <c r="E4077">
        <f>VLOOKUP($A4077,'VIXY-Web'!$A$1:$G$10000,5,0)</f>
        <v>102.08</v>
      </c>
    </row>
    <row r="4078" spans="1:5" x14ac:dyDescent="0.25">
      <c r="A4078" s="33">
        <v>43986</v>
      </c>
      <c r="B4078">
        <f>VLOOKUP($A4078,'VIXY-Web'!$A$1:$G$10000,2,0)</f>
        <v>102.6</v>
      </c>
      <c r="C4078">
        <f>VLOOKUP($A4078,'VIXY-Web'!$A$1:$G$10000,3,0)</f>
        <v>103.6</v>
      </c>
      <c r="D4078">
        <f>VLOOKUP($A4078,'VIXY-Web'!$A$1:$G$10000,4,0)</f>
        <v>98.239996000000005</v>
      </c>
      <c r="E4078">
        <f>VLOOKUP($A4078,'VIXY-Web'!$A$1:$G$10000,5,0)</f>
        <v>101.12000399999999</v>
      </c>
    </row>
    <row r="4079" spans="1:5" x14ac:dyDescent="0.25">
      <c r="A4079" s="33">
        <v>43987</v>
      </c>
      <c r="B4079">
        <f>VLOOKUP($A4079,'VIXY-Web'!$A$1:$G$10000,2,0)</f>
        <v>95.04</v>
      </c>
      <c r="C4079">
        <f>VLOOKUP($A4079,'VIXY-Web'!$A$1:$G$10000,3,0)</f>
        <v>97.04</v>
      </c>
      <c r="D4079">
        <f>VLOOKUP($A4079,'VIXY-Web'!$A$1:$G$10000,4,0)</f>
        <v>94.559995999999998</v>
      </c>
      <c r="E4079">
        <f>VLOOKUP($A4079,'VIXY-Web'!$A$1:$G$10000,5,0)</f>
        <v>95.68</v>
      </c>
    </row>
    <row r="4080" spans="1:5" x14ac:dyDescent="0.25">
      <c r="A4080" s="33">
        <v>43990</v>
      </c>
      <c r="B4080">
        <f>VLOOKUP($A4080,'VIXY-Web'!$A$1:$G$10000,2,0)</f>
        <v>95.480003999999994</v>
      </c>
      <c r="C4080">
        <f>VLOOKUP($A4080,'VIXY-Web'!$A$1:$G$10000,3,0)</f>
        <v>98.760003999999995</v>
      </c>
      <c r="D4080">
        <f>VLOOKUP($A4080,'VIXY-Web'!$A$1:$G$10000,4,0)</f>
        <v>95</v>
      </c>
      <c r="E4080">
        <f>VLOOKUP($A4080,'VIXY-Web'!$A$1:$G$10000,5,0)</f>
        <v>97.800004000000001</v>
      </c>
    </row>
    <row r="4081" spans="1:5" x14ac:dyDescent="0.25">
      <c r="A4081" s="33">
        <v>43991</v>
      </c>
      <c r="B4081">
        <f>VLOOKUP($A4081,'VIXY-Web'!$A$1:$G$10000,2,0)</f>
        <v>100.800004</v>
      </c>
      <c r="C4081">
        <f>VLOOKUP($A4081,'VIXY-Web'!$A$1:$G$10000,3,0)</f>
        <v>103.4</v>
      </c>
      <c r="D4081">
        <f>VLOOKUP($A4081,'VIXY-Web'!$A$1:$G$10000,4,0)</f>
        <v>99.96</v>
      </c>
      <c r="E4081">
        <f>VLOOKUP($A4081,'VIXY-Web'!$A$1:$G$10000,5,0)</f>
        <v>102.72</v>
      </c>
    </row>
    <row r="4082" spans="1:5" x14ac:dyDescent="0.25">
      <c r="A4082" s="33">
        <v>43992</v>
      </c>
      <c r="B4082">
        <f>VLOOKUP($A4082,'VIXY-Web'!$A$1:$G$10000,2,0)</f>
        <v>103.4</v>
      </c>
      <c r="C4082">
        <f>VLOOKUP($A4082,'VIXY-Web'!$A$1:$G$10000,3,0)</f>
        <v>105.32</v>
      </c>
      <c r="D4082">
        <f>VLOOKUP($A4082,'VIXY-Web'!$A$1:$G$10000,4,0)</f>
        <v>98.120003999999994</v>
      </c>
      <c r="E4082">
        <f>VLOOKUP($A4082,'VIXY-Web'!$A$1:$G$10000,5,0)</f>
        <v>102.08</v>
      </c>
    </row>
    <row r="4083" spans="1:5" x14ac:dyDescent="0.25">
      <c r="A4083" s="33">
        <v>43993</v>
      </c>
      <c r="B4083">
        <f>VLOOKUP($A4083,'VIXY-Web'!$A$1:$G$10000,2,0)</f>
        <v>113.36</v>
      </c>
      <c r="C4083">
        <f>VLOOKUP($A4083,'VIXY-Web'!$A$1:$G$10000,3,0)</f>
        <v>138.800004</v>
      </c>
      <c r="D4083">
        <f>VLOOKUP($A4083,'VIXY-Web'!$A$1:$G$10000,4,0)</f>
        <v>108.760004</v>
      </c>
      <c r="E4083">
        <f>VLOOKUP($A4083,'VIXY-Web'!$A$1:$G$10000,5,0)</f>
        <v>136.36000000000001</v>
      </c>
    </row>
    <row r="4084" spans="1:5" x14ac:dyDescent="0.25">
      <c r="A4084" s="33">
        <v>43994</v>
      </c>
      <c r="B4084">
        <f>VLOOKUP($A4084,'VIXY-Web'!$A$1:$G$10000,2,0)</f>
        <v>126</v>
      </c>
      <c r="C4084">
        <f>VLOOKUP($A4084,'VIXY-Web'!$A$1:$G$10000,3,0)</f>
        <v>147.72</v>
      </c>
      <c r="D4084">
        <f>VLOOKUP($A4084,'VIXY-Web'!$A$1:$G$10000,4,0)</f>
        <v>122.87999600000001</v>
      </c>
      <c r="E4084">
        <f>VLOOKUP($A4084,'VIXY-Web'!$A$1:$G$10000,5,0)</f>
        <v>126.92</v>
      </c>
    </row>
    <row r="4085" spans="1:5" x14ac:dyDescent="0.25">
      <c r="A4085" s="33">
        <v>43997</v>
      </c>
      <c r="B4085">
        <f>VLOOKUP($A4085,'VIXY-Web'!$A$1:$G$10000,2,0)</f>
        <v>138.479996</v>
      </c>
      <c r="C4085">
        <f>VLOOKUP($A4085,'VIXY-Web'!$A$1:$G$10000,3,0)</f>
        <v>143.08000000000001</v>
      </c>
      <c r="D4085">
        <f>VLOOKUP($A4085,'VIXY-Web'!$A$1:$G$10000,4,0)</f>
        <v>122.64</v>
      </c>
      <c r="E4085">
        <f>VLOOKUP($A4085,'VIXY-Web'!$A$1:$G$10000,5,0)</f>
        <v>123.839996</v>
      </c>
    </row>
    <row r="4086" spans="1:5" x14ac:dyDescent="0.25">
      <c r="A4086" s="33">
        <v>43998</v>
      </c>
      <c r="B4086">
        <f>VLOOKUP($A4086,'VIXY-Web'!$A$1:$G$10000,2,0)</f>
        <v>115.68</v>
      </c>
      <c r="C4086">
        <f>VLOOKUP($A4086,'VIXY-Web'!$A$1:$G$10000,3,0)</f>
        <v>127.96</v>
      </c>
      <c r="D4086">
        <f>VLOOKUP($A4086,'VIXY-Web'!$A$1:$G$10000,4,0)</f>
        <v>114.800004</v>
      </c>
      <c r="E4086">
        <f>VLOOKUP($A4086,'VIXY-Web'!$A$1:$G$10000,5,0)</f>
        <v>121.32</v>
      </c>
    </row>
    <row r="4087" spans="1:5" x14ac:dyDescent="0.25">
      <c r="A4087" s="33">
        <v>43999</v>
      </c>
      <c r="B4087">
        <f>VLOOKUP($A4087,'VIXY-Web'!$A$1:$G$10000,2,0)</f>
        <v>120</v>
      </c>
      <c r="C4087">
        <f>VLOOKUP($A4087,'VIXY-Web'!$A$1:$G$10000,3,0)</f>
        <v>124.760004</v>
      </c>
      <c r="D4087">
        <f>VLOOKUP($A4087,'VIXY-Web'!$A$1:$G$10000,4,0)</f>
        <v>119.48000399999999</v>
      </c>
      <c r="E4087">
        <f>VLOOKUP($A4087,'VIXY-Web'!$A$1:$G$10000,5,0)</f>
        <v>121.08</v>
      </c>
    </row>
    <row r="4088" spans="1:5" x14ac:dyDescent="0.25">
      <c r="A4088" s="33">
        <v>44000</v>
      </c>
      <c r="B4088">
        <f>VLOOKUP($A4088,'VIXY-Web'!$A$1:$G$10000,2,0)</f>
        <v>123</v>
      </c>
      <c r="C4088">
        <f>VLOOKUP($A4088,'VIXY-Web'!$A$1:$G$10000,3,0)</f>
        <v>124.4</v>
      </c>
      <c r="D4088">
        <f>VLOOKUP($A4088,'VIXY-Web'!$A$1:$G$10000,4,0)</f>
        <v>119.04</v>
      </c>
      <c r="E4088">
        <f>VLOOKUP($A4088,'VIXY-Web'!$A$1:$G$10000,5,0)</f>
        <v>119.04</v>
      </c>
    </row>
    <row r="4089" spans="1:5" x14ac:dyDescent="0.25">
      <c r="A4089" s="33">
        <v>44001</v>
      </c>
      <c r="B4089">
        <f>VLOOKUP($A4089,'VIXY-Web'!$A$1:$G$10000,2,0)</f>
        <v>116.199996</v>
      </c>
      <c r="C4089">
        <f>VLOOKUP($A4089,'VIXY-Web'!$A$1:$G$10000,3,0)</f>
        <v>125.04</v>
      </c>
      <c r="D4089">
        <f>VLOOKUP($A4089,'VIXY-Web'!$A$1:$G$10000,4,0)</f>
        <v>115.32</v>
      </c>
      <c r="E4089">
        <f>VLOOKUP($A4089,'VIXY-Web'!$A$1:$G$10000,5,0)</f>
        <v>120.96</v>
      </c>
    </row>
    <row r="4090" spans="1:5" x14ac:dyDescent="0.25">
      <c r="A4090" s="33">
        <v>44004</v>
      </c>
      <c r="B4090">
        <f>VLOOKUP($A4090,'VIXY-Web'!$A$1:$G$10000,2,0)</f>
        <v>121.92</v>
      </c>
      <c r="C4090">
        <f>VLOOKUP($A4090,'VIXY-Web'!$A$1:$G$10000,3,0)</f>
        <v>123.440004</v>
      </c>
      <c r="D4090">
        <f>VLOOKUP($A4090,'VIXY-Web'!$A$1:$G$10000,4,0)</f>
        <v>114.68</v>
      </c>
      <c r="E4090">
        <f>VLOOKUP($A4090,'VIXY-Web'!$A$1:$G$10000,5,0)</f>
        <v>115</v>
      </c>
    </row>
    <row r="4091" spans="1:5" x14ac:dyDescent="0.25">
      <c r="A4091" s="33">
        <v>44005</v>
      </c>
      <c r="B4091">
        <f>VLOOKUP($A4091,'VIXY-Web'!$A$1:$G$10000,2,0)</f>
        <v>109.96</v>
      </c>
      <c r="C4091">
        <f>VLOOKUP($A4091,'VIXY-Web'!$A$1:$G$10000,3,0)</f>
        <v>113.760004</v>
      </c>
      <c r="D4091">
        <f>VLOOKUP($A4091,'VIXY-Web'!$A$1:$G$10000,4,0)</f>
        <v>109.68</v>
      </c>
      <c r="E4091">
        <f>VLOOKUP($A4091,'VIXY-Web'!$A$1:$G$10000,5,0)</f>
        <v>112.760004</v>
      </c>
    </row>
    <row r="4092" spans="1:5" x14ac:dyDescent="0.25">
      <c r="A4092" s="33">
        <v>44006</v>
      </c>
      <c r="B4092">
        <f>VLOOKUP($A4092,'VIXY-Web'!$A$1:$G$10000,2,0)</f>
        <v>117.12000399999999</v>
      </c>
      <c r="C4092">
        <f>VLOOKUP($A4092,'VIXY-Web'!$A$1:$G$10000,3,0)</f>
        <v>125.839996</v>
      </c>
      <c r="D4092">
        <f>VLOOKUP($A4092,'VIXY-Web'!$A$1:$G$10000,4,0)</f>
        <v>113.87999600000001</v>
      </c>
      <c r="E4092">
        <f>VLOOKUP($A4092,'VIXY-Web'!$A$1:$G$10000,5,0)</f>
        <v>120.559996</v>
      </c>
    </row>
    <row r="4093" spans="1:5" x14ac:dyDescent="0.25">
      <c r="A4093" s="33">
        <v>44007</v>
      </c>
      <c r="B4093">
        <f>VLOOKUP($A4093,'VIXY-Web'!$A$1:$G$10000,2,0)</f>
        <v>122.800004</v>
      </c>
      <c r="C4093">
        <f>VLOOKUP($A4093,'VIXY-Web'!$A$1:$G$10000,3,0)</f>
        <v>125.08</v>
      </c>
      <c r="D4093">
        <f>VLOOKUP($A4093,'VIXY-Web'!$A$1:$G$10000,4,0)</f>
        <v>115.72</v>
      </c>
      <c r="E4093">
        <f>VLOOKUP($A4093,'VIXY-Web'!$A$1:$G$10000,5,0)</f>
        <v>115.839996</v>
      </c>
    </row>
    <row r="4094" spans="1:5" x14ac:dyDescent="0.25">
      <c r="A4094" s="33">
        <v>44008</v>
      </c>
      <c r="B4094">
        <f>VLOOKUP($A4094,'VIXY-Web'!$A$1:$G$10000,2,0)</f>
        <v>116.199996</v>
      </c>
      <c r="C4094">
        <f>VLOOKUP($A4094,'VIXY-Web'!$A$1:$G$10000,3,0)</f>
        <v>124.440004</v>
      </c>
      <c r="D4094">
        <f>VLOOKUP($A4094,'VIXY-Web'!$A$1:$G$10000,4,0)</f>
        <v>115.92</v>
      </c>
      <c r="E4094">
        <f>VLOOKUP($A4094,'VIXY-Web'!$A$1:$G$10000,5,0)</f>
        <v>123.08</v>
      </c>
    </row>
    <row r="4095" spans="1:5" x14ac:dyDescent="0.25">
      <c r="A4095" s="33">
        <v>44011</v>
      </c>
      <c r="B4095">
        <f>VLOOKUP($A4095,'VIXY-Web'!$A$1:$G$10000,2,0)</f>
        <v>121</v>
      </c>
      <c r="C4095">
        <f>VLOOKUP($A4095,'VIXY-Web'!$A$1:$G$10000,3,0)</f>
        <v>124.96</v>
      </c>
      <c r="D4095">
        <f>VLOOKUP($A4095,'VIXY-Web'!$A$1:$G$10000,4,0)</f>
        <v>116.96</v>
      </c>
      <c r="E4095">
        <f>VLOOKUP($A4095,'VIXY-Web'!$A$1:$G$10000,5,0)</f>
        <v>117.12000399999999</v>
      </c>
    </row>
    <row r="4096" spans="1:5" x14ac:dyDescent="0.25">
      <c r="A4096" s="33">
        <v>44012</v>
      </c>
      <c r="B4096">
        <f>VLOOKUP($A4096,'VIXY-Web'!$A$1:$G$10000,2,0)</f>
        <v>118.160004</v>
      </c>
      <c r="C4096">
        <f>VLOOKUP($A4096,'VIXY-Web'!$A$1:$G$10000,3,0)</f>
        <v>118.36</v>
      </c>
      <c r="D4096">
        <f>VLOOKUP($A4096,'VIXY-Web'!$A$1:$G$10000,4,0)</f>
        <v>110.199996</v>
      </c>
      <c r="E4096">
        <f>VLOOKUP($A4096,'VIXY-Web'!$A$1:$G$10000,5,0)</f>
        <v>111.04</v>
      </c>
    </row>
    <row r="4097" spans="1:5" x14ac:dyDescent="0.25">
      <c r="A4097" s="33">
        <v>44013</v>
      </c>
      <c r="B4097">
        <f>VLOOKUP($A4097,'VIXY-Web'!$A$1:$G$10000,2,0)</f>
        <v>109.440004</v>
      </c>
      <c r="C4097">
        <f>VLOOKUP($A4097,'VIXY-Web'!$A$1:$G$10000,3,0)</f>
        <v>111.199996</v>
      </c>
      <c r="D4097">
        <f>VLOOKUP($A4097,'VIXY-Web'!$A$1:$G$10000,4,0)</f>
        <v>107.160004</v>
      </c>
      <c r="E4097">
        <f>VLOOKUP($A4097,'VIXY-Web'!$A$1:$G$10000,5,0)</f>
        <v>107.92</v>
      </c>
    </row>
    <row r="4098" spans="1:5" x14ac:dyDescent="0.25">
      <c r="A4098" s="33">
        <v>44014</v>
      </c>
      <c r="B4098">
        <f>VLOOKUP($A4098,'VIXY-Web'!$A$1:$G$10000,2,0)</f>
        <v>103.48000399999999</v>
      </c>
      <c r="C4098">
        <f>VLOOKUP($A4098,'VIXY-Web'!$A$1:$G$10000,3,0)</f>
        <v>106.839996</v>
      </c>
      <c r="D4098">
        <f>VLOOKUP($A4098,'VIXY-Web'!$A$1:$G$10000,4,0)</f>
        <v>101.800004</v>
      </c>
      <c r="E4098">
        <f>VLOOKUP($A4098,'VIXY-Web'!$A$1:$G$10000,5,0)</f>
        <v>106.08</v>
      </c>
    </row>
    <row r="4099" spans="1:5" x14ac:dyDescent="0.25">
      <c r="A4099" s="33">
        <v>44018</v>
      </c>
      <c r="B4099">
        <f>VLOOKUP($A4099,'VIXY-Web'!$A$1:$G$10000,2,0)</f>
        <v>102.64</v>
      </c>
      <c r="C4099">
        <f>VLOOKUP($A4099,'VIXY-Web'!$A$1:$G$10000,3,0)</f>
        <v>107.12000399999999</v>
      </c>
      <c r="D4099">
        <f>VLOOKUP($A4099,'VIXY-Web'!$A$1:$G$10000,4,0)</f>
        <v>102.36</v>
      </c>
      <c r="E4099">
        <f>VLOOKUP($A4099,'VIXY-Web'!$A$1:$G$10000,5,0)</f>
        <v>106</v>
      </c>
    </row>
    <row r="4100" spans="1:5" x14ac:dyDescent="0.25">
      <c r="A4100" s="33">
        <v>44019</v>
      </c>
      <c r="B4100">
        <f>VLOOKUP($A4100,'VIXY-Web'!$A$1:$G$10000,2,0)</f>
        <v>106.839996</v>
      </c>
      <c r="C4100">
        <f>VLOOKUP($A4100,'VIXY-Web'!$A$1:$G$10000,3,0)</f>
        <v>109.92</v>
      </c>
      <c r="D4100">
        <f>VLOOKUP($A4100,'VIXY-Web'!$A$1:$G$10000,4,0)</f>
        <v>103.92</v>
      </c>
      <c r="E4100">
        <f>VLOOKUP($A4100,'VIXY-Web'!$A$1:$G$10000,5,0)</f>
        <v>109.12000399999999</v>
      </c>
    </row>
    <row r="4101" spans="1:5" x14ac:dyDescent="0.25">
      <c r="A4101" s="33">
        <v>44020</v>
      </c>
      <c r="B4101">
        <f>VLOOKUP($A4101,'VIXY-Web'!$A$1:$G$10000,2,0)</f>
        <v>107.800004</v>
      </c>
      <c r="C4101">
        <f>VLOOKUP($A4101,'VIXY-Web'!$A$1:$G$10000,3,0)</f>
        <v>111.4</v>
      </c>
      <c r="D4101">
        <f>VLOOKUP($A4101,'VIXY-Web'!$A$1:$G$10000,4,0)</f>
        <v>106.51999600000001</v>
      </c>
      <c r="E4101">
        <f>VLOOKUP($A4101,'VIXY-Web'!$A$1:$G$10000,5,0)</f>
        <v>106.64</v>
      </c>
    </row>
    <row r="4102" spans="1:5" x14ac:dyDescent="0.25">
      <c r="A4102" s="33">
        <v>44021</v>
      </c>
      <c r="B4102">
        <f>VLOOKUP($A4102,'VIXY-Web'!$A$1:$G$10000,2,0)</f>
        <v>106.96</v>
      </c>
      <c r="C4102">
        <f>VLOOKUP($A4102,'VIXY-Web'!$A$1:$G$10000,3,0)</f>
        <v>113.199996</v>
      </c>
      <c r="D4102">
        <f>VLOOKUP($A4102,'VIXY-Web'!$A$1:$G$10000,4,0)</f>
        <v>106.04</v>
      </c>
      <c r="E4102">
        <f>VLOOKUP($A4102,'VIXY-Web'!$A$1:$G$10000,5,0)</f>
        <v>108.4</v>
      </c>
    </row>
    <row r="4103" spans="1:5" x14ac:dyDescent="0.25">
      <c r="A4103" s="33">
        <v>44022</v>
      </c>
      <c r="B4103">
        <f>VLOOKUP($A4103,'VIXY-Web'!$A$1:$G$10000,2,0)</f>
        <v>109.199996</v>
      </c>
      <c r="C4103">
        <f>VLOOKUP($A4103,'VIXY-Web'!$A$1:$G$10000,3,0)</f>
        <v>111.440004</v>
      </c>
      <c r="D4103">
        <f>VLOOKUP($A4103,'VIXY-Web'!$A$1:$G$10000,4,0)</f>
        <v>105.440004</v>
      </c>
      <c r="E4103">
        <f>VLOOKUP($A4103,'VIXY-Web'!$A$1:$G$10000,5,0)</f>
        <v>105.64</v>
      </c>
    </row>
    <row r="4104" spans="1:5" x14ac:dyDescent="0.25">
      <c r="A4104" s="33">
        <v>44025</v>
      </c>
      <c r="B4104">
        <f>VLOOKUP($A4104,'VIXY-Web'!$A$1:$G$10000,2,0)</f>
        <v>104.32</v>
      </c>
      <c r="C4104">
        <f>VLOOKUP($A4104,'VIXY-Web'!$A$1:$G$10000,3,0)</f>
        <v>116.08</v>
      </c>
      <c r="D4104">
        <f>VLOOKUP($A4104,'VIXY-Web'!$A$1:$G$10000,4,0)</f>
        <v>104.12000399999999</v>
      </c>
      <c r="E4104">
        <f>VLOOKUP($A4104,'VIXY-Web'!$A$1:$G$10000,5,0)</f>
        <v>115.72</v>
      </c>
    </row>
    <row r="4105" spans="1:5" x14ac:dyDescent="0.25">
      <c r="A4105" s="33">
        <v>44026</v>
      </c>
      <c r="B4105">
        <f>VLOOKUP($A4105,'VIXY-Web'!$A$1:$G$10000,2,0)</f>
        <v>115.72</v>
      </c>
      <c r="C4105">
        <f>VLOOKUP($A4105,'VIXY-Web'!$A$1:$G$10000,3,0)</f>
        <v>118.08</v>
      </c>
      <c r="D4105">
        <f>VLOOKUP($A4105,'VIXY-Web'!$A$1:$G$10000,4,0)</f>
        <v>108.68</v>
      </c>
      <c r="E4105">
        <f>VLOOKUP($A4105,'VIXY-Web'!$A$1:$G$10000,5,0)</f>
        <v>108.839996</v>
      </c>
    </row>
    <row r="4106" spans="1:5" x14ac:dyDescent="0.25">
      <c r="A4106" s="33">
        <v>44027</v>
      </c>
      <c r="B4106">
        <f>VLOOKUP($A4106,'VIXY-Web'!$A$1:$G$10000,2,0)</f>
        <v>105.64</v>
      </c>
      <c r="C4106">
        <f>VLOOKUP($A4106,'VIXY-Web'!$A$1:$G$10000,3,0)</f>
        <v>110.48000399999999</v>
      </c>
      <c r="D4106">
        <f>VLOOKUP($A4106,'VIXY-Web'!$A$1:$G$10000,4,0)</f>
        <v>105.440004</v>
      </c>
      <c r="E4106">
        <f>VLOOKUP($A4106,'VIXY-Web'!$A$1:$G$10000,5,0)</f>
        <v>105.96</v>
      </c>
    </row>
    <row r="4107" spans="1:5" x14ac:dyDescent="0.25">
      <c r="A4107" s="33">
        <v>44028</v>
      </c>
      <c r="B4107">
        <f>VLOOKUP($A4107,'VIXY-Web'!$A$1:$G$10000,2,0)</f>
        <v>108.160004</v>
      </c>
      <c r="C4107">
        <f>VLOOKUP($A4107,'VIXY-Web'!$A$1:$G$10000,3,0)</f>
        <v>108.440004</v>
      </c>
      <c r="D4107">
        <f>VLOOKUP($A4107,'VIXY-Web'!$A$1:$G$10000,4,0)</f>
        <v>103.72</v>
      </c>
      <c r="E4107">
        <f>VLOOKUP($A4107,'VIXY-Web'!$A$1:$G$10000,5,0)</f>
        <v>104.04</v>
      </c>
    </row>
    <row r="4108" spans="1:5" x14ac:dyDescent="0.25">
      <c r="A4108" s="33">
        <v>44029</v>
      </c>
      <c r="B4108">
        <f>VLOOKUP($A4108,'VIXY-Web'!$A$1:$G$10000,2,0)</f>
        <v>103.160004</v>
      </c>
      <c r="C4108">
        <f>VLOOKUP($A4108,'VIXY-Web'!$A$1:$G$10000,3,0)</f>
        <v>104.12000399999999</v>
      </c>
      <c r="D4108">
        <f>VLOOKUP($A4108,'VIXY-Web'!$A$1:$G$10000,4,0)</f>
        <v>100.32</v>
      </c>
      <c r="E4108">
        <f>VLOOKUP($A4108,'VIXY-Web'!$A$1:$G$10000,5,0)</f>
        <v>100.32</v>
      </c>
    </row>
    <row r="4109" spans="1:5" x14ac:dyDescent="0.25">
      <c r="A4109" s="33">
        <v>44032</v>
      </c>
      <c r="B4109">
        <f>VLOOKUP($A4109,'VIXY-Web'!$A$1:$G$10000,2,0)</f>
        <v>99.160004000000001</v>
      </c>
      <c r="C4109">
        <f>VLOOKUP($A4109,'VIXY-Web'!$A$1:$G$10000,3,0)</f>
        <v>99.68</v>
      </c>
      <c r="D4109">
        <f>VLOOKUP($A4109,'VIXY-Web'!$A$1:$G$10000,4,0)</f>
        <v>94.28</v>
      </c>
      <c r="E4109">
        <f>VLOOKUP($A4109,'VIXY-Web'!$A$1:$G$10000,5,0)</f>
        <v>95.68</v>
      </c>
    </row>
    <row r="4110" spans="1:5" x14ac:dyDescent="0.25">
      <c r="A4110" s="33">
        <v>44033</v>
      </c>
      <c r="B4110">
        <f>VLOOKUP($A4110,'VIXY-Web'!$A$1:$G$10000,2,0)</f>
        <v>93.4</v>
      </c>
      <c r="C4110">
        <f>VLOOKUP($A4110,'VIXY-Web'!$A$1:$G$10000,3,0)</f>
        <v>97.879996000000006</v>
      </c>
      <c r="D4110">
        <f>VLOOKUP($A4110,'VIXY-Web'!$A$1:$G$10000,4,0)</f>
        <v>92.36</v>
      </c>
      <c r="E4110">
        <f>VLOOKUP($A4110,'VIXY-Web'!$A$1:$G$10000,5,0)</f>
        <v>96.519996000000006</v>
      </c>
    </row>
    <row r="4111" spans="1:5" x14ac:dyDescent="0.25">
      <c r="A4111" s="33">
        <v>44034</v>
      </c>
      <c r="B4111">
        <f>VLOOKUP($A4111,'VIXY-Web'!$A$1:$G$10000,2,0)</f>
        <v>97.239996000000005</v>
      </c>
      <c r="C4111">
        <f>VLOOKUP($A4111,'VIXY-Web'!$A$1:$G$10000,3,0)</f>
        <v>98.68</v>
      </c>
      <c r="D4111">
        <f>VLOOKUP($A4111,'VIXY-Web'!$A$1:$G$10000,4,0)</f>
        <v>95.480003999999994</v>
      </c>
      <c r="E4111">
        <f>VLOOKUP($A4111,'VIXY-Web'!$A$1:$G$10000,5,0)</f>
        <v>95.480003999999994</v>
      </c>
    </row>
    <row r="4112" spans="1:5" x14ac:dyDescent="0.25">
      <c r="A4112" s="33">
        <v>44035</v>
      </c>
      <c r="B4112">
        <f>VLOOKUP($A4112,'VIXY-Web'!$A$1:$G$10000,2,0)</f>
        <v>94.800004000000001</v>
      </c>
      <c r="C4112">
        <f>VLOOKUP($A4112,'VIXY-Web'!$A$1:$G$10000,3,0)</f>
        <v>100.6</v>
      </c>
      <c r="D4112">
        <f>VLOOKUP($A4112,'VIXY-Web'!$A$1:$G$10000,4,0)</f>
        <v>94.08</v>
      </c>
      <c r="E4112">
        <f>VLOOKUP($A4112,'VIXY-Web'!$A$1:$G$10000,5,0)</f>
        <v>98.4</v>
      </c>
    </row>
    <row r="4113" spans="1:5" x14ac:dyDescent="0.25">
      <c r="A4113" s="33">
        <v>44036</v>
      </c>
      <c r="B4113">
        <f>VLOOKUP($A4113,'VIXY-Web'!$A$1:$G$10000,2,0)</f>
        <v>101.72</v>
      </c>
      <c r="C4113">
        <f>VLOOKUP($A4113,'VIXY-Web'!$A$1:$G$10000,3,0)</f>
        <v>103.199996</v>
      </c>
      <c r="D4113">
        <f>VLOOKUP($A4113,'VIXY-Web'!$A$1:$G$10000,4,0)</f>
        <v>98.800004000000001</v>
      </c>
      <c r="E4113">
        <f>VLOOKUP($A4113,'VIXY-Web'!$A$1:$G$10000,5,0)</f>
        <v>98.800004000000001</v>
      </c>
    </row>
    <row r="4114" spans="1:5" x14ac:dyDescent="0.25">
      <c r="A4114" s="33">
        <v>44039</v>
      </c>
      <c r="B4114">
        <f>VLOOKUP($A4114,'VIXY-Web'!$A$1:$G$10000,2,0)</f>
        <v>97.760003999999995</v>
      </c>
      <c r="C4114">
        <f>VLOOKUP($A4114,'VIXY-Web'!$A$1:$G$10000,3,0)</f>
        <v>99.04</v>
      </c>
      <c r="D4114">
        <f>VLOOKUP($A4114,'VIXY-Web'!$A$1:$G$10000,4,0)</f>
        <v>96</v>
      </c>
      <c r="E4114">
        <f>VLOOKUP($A4114,'VIXY-Web'!$A$1:$G$10000,5,0)</f>
        <v>96.04</v>
      </c>
    </row>
    <row r="4115" spans="1:5" x14ac:dyDescent="0.25">
      <c r="A4115" s="33">
        <v>44040</v>
      </c>
      <c r="B4115">
        <f>VLOOKUP($A4115,'VIXY-Web'!$A$1:$G$10000,2,0)</f>
        <v>96.199995999999999</v>
      </c>
      <c r="C4115">
        <f>VLOOKUP($A4115,'VIXY-Web'!$A$1:$G$10000,3,0)</f>
        <v>97</v>
      </c>
      <c r="D4115">
        <f>VLOOKUP($A4115,'VIXY-Web'!$A$1:$G$10000,4,0)</f>
        <v>92.68</v>
      </c>
      <c r="E4115">
        <f>VLOOKUP($A4115,'VIXY-Web'!$A$1:$G$10000,5,0)</f>
        <v>95.480003999999994</v>
      </c>
    </row>
    <row r="4116" spans="1:5" x14ac:dyDescent="0.25">
      <c r="A4116" s="33">
        <v>44041</v>
      </c>
      <c r="B4116">
        <f>VLOOKUP($A4116,'VIXY-Web'!$A$1:$G$10000,2,0)</f>
        <v>94.28</v>
      </c>
      <c r="C4116">
        <f>VLOOKUP($A4116,'VIXY-Web'!$A$1:$G$10000,3,0)</f>
        <v>95.440004000000002</v>
      </c>
      <c r="D4116">
        <f>VLOOKUP($A4116,'VIXY-Web'!$A$1:$G$10000,4,0)</f>
        <v>93.239996000000005</v>
      </c>
      <c r="E4116">
        <f>VLOOKUP($A4116,'VIXY-Web'!$A$1:$G$10000,5,0)</f>
        <v>93.519996000000006</v>
      </c>
    </row>
    <row r="4117" spans="1:5" x14ac:dyDescent="0.25">
      <c r="A4117" s="33">
        <v>44042</v>
      </c>
      <c r="B4117">
        <f>VLOOKUP($A4117,'VIXY-Web'!$A$1:$G$10000,2,0)</f>
        <v>98.04</v>
      </c>
      <c r="C4117">
        <f>VLOOKUP($A4117,'VIXY-Web'!$A$1:$G$10000,3,0)</f>
        <v>102.48000399999999</v>
      </c>
      <c r="D4117">
        <f>VLOOKUP($A4117,'VIXY-Web'!$A$1:$G$10000,4,0)</f>
        <v>95.160004000000001</v>
      </c>
      <c r="E4117">
        <f>VLOOKUP($A4117,'VIXY-Web'!$A$1:$G$10000,5,0)</f>
        <v>95.72</v>
      </c>
    </row>
    <row r="4118" spans="1:5" x14ac:dyDescent="0.25">
      <c r="A4118" s="33">
        <v>44043</v>
      </c>
      <c r="B4118">
        <f>VLOOKUP($A4118,'VIXY-Web'!$A$1:$G$10000,2,0)</f>
        <v>93.32</v>
      </c>
      <c r="C4118">
        <f>VLOOKUP($A4118,'VIXY-Web'!$A$1:$G$10000,3,0)</f>
        <v>98.160004000000001</v>
      </c>
      <c r="D4118">
        <f>VLOOKUP($A4118,'VIXY-Web'!$A$1:$G$10000,4,0)</f>
        <v>93.120003999999994</v>
      </c>
      <c r="E4118">
        <f>VLOOKUP($A4118,'VIXY-Web'!$A$1:$G$10000,5,0)</f>
        <v>93.760003999999995</v>
      </c>
    </row>
    <row r="4119" spans="1:5" x14ac:dyDescent="0.25">
      <c r="A4119" s="33">
        <v>44046</v>
      </c>
      <c r="B4119">
        <f>VLOOKUP($A4119,'VIXY-Web'!$A$1:$G$10000,2,0)</f>
        <v>92.839995999999999</v>
      </c>
      <c r="C4119">
        <f>VLOOKUP($A4119,'VIXY-Web'!$A$1:$G$10000,3,0)</f>
        <v>94.32</v>
      </c>
      <c r="D4119">
        <f>VLOOKUP($A4119,'VIXY-Web'!$A$1:$G$10000,4,0)</f>
        <v>92.199995999999999</v>
      </c>
      <c r="E4119">
        <f>VLOOKUP($A4119,'VIXY-Web'!$A$1:$G$10000,5,0)</f>
        <v>93.199995999999999</v>
      </c>
    </row>
    <row r="4120" spans="1:5" x14ac:dyDescent="0.25">
      <c r="A4120" s="33">
        <v>44047</v>
      </c>
      <c r="B4120">
        <f>VLOOKUP($A4120,'VIXY-Web'!$A$1:$G$10000,2,0)</f>
        <v>93</v>
      </c>
      <c r="C4120">
        <f>VLOOKUP($A4120,'VIXY-Web'!$A$1:$G$10000,3,0)</f>
        <v>93</v>
      </c>
      <c r="D4120">
        <f>VLOOKUP($A4120,'VIXY-Web'!$A$1:$G$10000,4,0)</f>
        <v>90.32</v>
      </c>
      <c r="E4120">
        <f>VLOOKUP($A4120,'VIXY-Web'!$A$1:$G$10000,5,0)</f>
        <v>90.4</v>
      </c>
    </row>
    <row r="4121" spans="1:5" x14ac:dyDescent="0.25">
      <c r="A4121" s="33">
        <v>44048</v>
      </c>
      <c r="B4121">
        <f>VLOOKUP($A4121,'VIXY-Web'!$A$1:$G$10000,2,0)</f>
        <v>89.199995999999999</v>
      </c>
      <c r="C4121">
        <f>VLOOKUP($A4121,'VIXY-Web'!$A$1:$G$10000,3,0)</f>
        <v>90.28</v>
      </c>
      <c r="D4121">
        <f>VLOOKUP($A4121,'VIXY-Web'!$A$1:$G$10000,4,0)</f>
        <v>88.4</v>
      </c>
      <c r="E4121">
        <f>VLOOKUP($A4121,'VIXY-Web'!$A$1:$G$10000,5,0)</f>
        <v>88.6</v>
      </c>
    </row>
    <row r="4122" spans="1:5" x14ac:dyDescent="0.25">
      <c r="A4122" s="33">
        <v>44049</v>
      </c>
      <c r="B4122">
        <f>VLOOKUP($A4122,'VIXY-Web'!$A$1:$G$10000,2,0)</f>
        <v>88.96</v>
      </c>
      <c r="C4122">
        <f>VLOOKUP($A4122,'VIXY-Web'!$A$1:$G$10000,3,0)</f>
        <v>89.6</v>
      </c>
      <c r="D4122">
        <f>VLOOKUP($A4122,'VIXY-Web'!$A$1:$G$10000,4,0)</f>
        <v>87.36</v>
      </c>
      <c r="E4122">
        <f>VLOOKUP($A4122,'VIXY-Web'!$A$1:$G$10000,5,0)</f>
        <v>87.6</v>
      </c>
    </row>
    <row r="4123" spans="1:5" x14ac:dyDescent="0.25">
      <c r="A4123" s="33">
        <v>44050</v>
      </c>
      <c r="B4123">
        <f>VLOOKUP($A4123,'VIXY-Web'!$A$1:$G$10000,2,0)</f>
        <v>88.839995999999999</v>
      </c>
      <c r="C4123">
        <f>VLOOKUP($A4123,'VIXY-Web'!$A$1:$G$10000,3,0)</f>
        <v>89</v>
      </c>
      <c r="D4123">
        <f>VLOOKUP($A4123,'VIXY-Web'!$A$1:$G$10000,4,0)</f>
        <v>86.199995999999999</v>
      </c>
      <c r="E4123">
        <f>VLOOKUP($A4123,'VIXY-Web'!$A$1:$G$10000,5,0)</f>
        <v>87</v>
      </c>
    </row>
    <row r="4124" spans="1:5" x14ac:dyDescent="0.25">
      <c r="A4124" s="33">
        <v>44053</v>
      </c>
      <c r="B4124">
        <f>VLOOKUP($A4124,'VIXY-Web'!$A$1:$G$10000,2,0)</f>
        <v>85.839995999999999</v>
      </c>
      <c r="C4124">
        <f>VLOOKUP($A4124,'VIXY-Web'!$A$1:$G$10000,3,0)</f>
        <v>87.04</v>
      </c>
      <c r="D4124">
        <f>VLOOKUP($A4124,'VIXY-Web'!$A$1:$G$10000,4,0)</f>
        <v>84.120003999999994</v>
      </c>
      <c r="E4124">
        <f>VLOOKUP($A4124,'VIXY-Web'!$A$1:$G$10000,5,0)</f>
        <v>84.4</v>
      </c>
    </row>
    <row r="4125" spans="1:5" x14ac:dyDescent="0.25">
      <c r="A4125" s="33">
        <v>44054</v>
      </c>
      <c r="B4125">
        <f>VLOOKUP($A4125,'VIXY-Web'!$A$1:$G$10000,2,0)</f>
        <v>82.480003999999994</v>
      </c>
      <c r="C4125">
        <f>VLOOKUP($A4125,'VIXY-Web'!$A$1:$G$10000,3,0)</f>
        <v>89</v>
      </c>
      <c r="D4125">
        <f>VLOOKUP($A4125,'VIXY-Web'!$A$1:$G$10000,4,0)</f>
        <v>82.08</v>
      </c>
      <c r="E4125">
        <f>VLOOKUP($A4125,'VIXY-Web'!$A$1:$G$10000,5,0)</f>
        <v>88.36</v>
      </c>
    </row>
    <row r="4126" spans="1:5" x14ac:dyDescent="0.25">
      <c r="A4126" s="33">
        <v>44055</v>
      </c>
      <c r="B4126">
        <f>VLOOKUP($A4126,'VIXY-Web'!$A$1:$G$10000,2,0)</f>
        <v>85</v>
      </c>
      <c r="C4126">
        <f>VLOOKUP($A4126,'VIXY-Web'!$A$1:$G$10000,3,0)</f>
        <v>85.36</v>
      </c>
      <c r="D4126">
        <f>VLOOKUP($A4126,'VIXY-Web'!$A$1:$G$10000,4,0)</f>
        <v>82.96</v>
      </c>
      <c r="E4126">
        <f>VLOOKUP($A4126,'VIXY-Web'!$A$1:$G$10000,5,0)</f>
        <v>83.559995999999998</v>
      </c>
    </row>
    <row r="4127" spans="1:5" x14ac:dyDescent="0.25">
      <c r="A4127" s="33">
        <v>44056</v>
      </c>
      <c r="B4127">
        <f>VLOOKUP($A4127,'VIXY-Web'!$A$1:$G$10000,2,0)</f>
        <v>84.239996000000005</v>
      </c>
      <c r="C4127">
        <f>VLOOKUP($A4127,'VIXY-Web'!$A$1:$G$10000,3,0)</f>
        <v>84.72</v>
      </c>
      <c r="D4127">
        <f>VLOOKUP($A4127,'VIXY-Web'!$A$1:$G$10000,4,0)</f>
        <v>81.680000000000007</v>
      </c>
      <c r="E4127">
        <f>VLOOKUP($A4127,'VIXY-Web'!$A$1:$G$10000,5,0)</f>
        <v>83.559995999999998</v>
      </c>
    </row>
    <row r="4128" spans="1:5" x14ac:dyDescent="0.25">
      <c r="A4128" s="33">
        <v>44057</v>
      </c>
      <c r="B4128">
        <f>VLOOKUP($A4128,'VIXY-Web'!$A$1:$G$10000,2,0)</f>
        <v>84.239996000000005</v>
      </c>
      <c r="C4128">
        <f>VLOOKUP($A4128,'VIXY-Web'!$A$1:$G$10000,3,0)</f>
        <v>85.08</v>
      </c>
      <c r="D4128">
        <f>VLOOKUP($A4128,'VIXY-Web'!$A$1:$G$10000,4,0)</f>
        <v>83</v>
      </c>
      <c r="E4128">
        <f>VLOOKUP($A4128,'VIXY-Web'!$A$1:$G$10000,5,0)</f>
        <v>83.64</v>
      </c>
    </row>
    <row r="4129" spans="1:5" x14ac:dyDescent="0.25">
      <c r="A4129" s="33">
        <v>44060</v>
      </c>
      <c r="B4129">
        <f>VLOOKUP($A4129,'VIXY-Web'!$A$1:$G$10000,2,0)</f>
        <v>81.680000000000007</v>
      </c>
      <c r="C4129">
        <f>VLOOKUP($A4129,'VIXY-Web'!$A$1:$G$10000,3,0)</f>
        <v>82.28</v>
      </c>
      <c r="D4129">
        <f>VLOOKUP($A4129,'VIXY-Web'!$A$1:$G$10000,4,0)</f>
        <v>80.08</v>
      </c>
      <c r="E4129">
        <f>VLOOKUP($A4129,'VIXY-Web'!$A$1:$G$10000,5,0)</f>
        <v>80.440004000000002</v>
      </c>
    </row>
    <row r="4130" spans="1:5" x14ac:dyDescent="0.25">
      <c r="A4130" s="33">
        <v>44061</v>
      </c>
      <c r="B4130">
        <f>VLOOKUP($A4130,'VIXY-Web'!$A$1:$G$10000,2,0)</f>
        <v>79.959999999999994</v>
      </c>
      <c r="C4130">
        <f>VLOOKUP($A4130,'VIXY-Web'!$A$1:$G$10000,3,0)</f>
        <v>81.72</v>
      </c>
      <c r="D4130">
        <f>VLOOKUP($A4130,'VIXY-Web'!$A$1:$G$10000,4,0)</f>
        <v>79.08</v>
      </c>
      <c r="E4130">
        <f>VLOOKUP($A4130,'VIXY-Web'!$A$1:$G$10000,5,0)</f>
        <v>79.680000000000007</v>
      </c>
    </row>
    <row r="4131" spans="1:5" x14ac:dyDescent="0.25">
      <c r="A4131" s="33">
        <v>44062</v>
      </c>
      <c r="B4131">
        <f>VLOOKUP($A4131,'VIXY-Web'!$A$1:$G$10000,2,0)</f>
        <v>79.120003999999994</v>
      </c>
      <c r="C4131">
        <f>VLOOKUP($A4131,'VIXY-Web'!$A$1:$G$10000,3,0)</f>
        <v>81.760003999999995</v>
      </c>
      <c r="D4131">
        <f>VLOOKUP($A4131,'VIXY-Web'!$A$1:$G$10000,4,0)</f>
        <v>78.559995999999998</v>
      </c>
      <c r="E4131">
        <f>VLOOKUP($A4131,'VIXY-Web'!$A$1:$G$10000,5,0)</f>
        <v>81.239996000000005</v>
      </c>
    </row>
    <row r="4132" spans="1:5" x14ac:dyDescent="0.25">
      <c r="A4132" s="33">
        <v>44063</v>
      </c>
      <c r="B4132">
        <f>VLOOKUP($A4132,'VIXY-Web'!$A$1:$G$10000,2,0)</f>
        <v>84.440004000000002</v>
      </c>
      <c r="C4132">
        <f>VLOOKUP($A4132,'VIXY-Web'!$A$1:$G$10000,3,0)</f>
        <v>84.68</v>
      </c>
      <c r="D4132">
        <f>VLOOKUP($A4132,'VIXY-Web'!$A$1:$G$10000,4,0)</f>
        <v>80.040000000000006</v>
      </c>
      <c r="E4132">
        <f>VLOOKUP($A4132,'VIXY-Web'!$A$1:$G$10000,5,0)</f>
        <v>80.36</v>
      </c>
    </row>
    <row r="4133" spans="1:5" x14ac:dyDescent="0.25">
      <c r="A4133" s="33">
        <v>44064</v>
      </c>
      <c r="B4133">
        <f>VLOOKUP($A4133,'VIXY-Web'!$A$1:$G$10000,2,0)</f>
        <v>81.760003999999995</v>
      </c>
      <c r="C4133">
        <f>VLOOKUP($A4133,'VIXY-Web'!$A$1:$G$10000,3,0)</f>
        <v>82.08</v>
      </c>
      <c r="D4133">
        <f>VLOOKUP($A4133,'VIXY-Web'!$A$1:$G$10000,4,0)</f>
        <v>80.36</v>
      </c>
      <c r="E4133">
        <f>VLOOKUP($A4133,'VIXY-Web'!$A$1:$G$10000,5,0)</f>
        <v>80.72</v>
      </c>
    </row>
    <row r="4134" spans="1:5" x14ac:dyDescent="0.25">
      <c r="A4134" s="33">
        <v>44067</v>
      </c>
      <c r="B4134">
        <f>VLOOKUP($A4134,'VIXY-Web'!$A$1:$G$10000,2,0)</f>
        <v>78.519996000000006</v>
      </c>
      <c r="C4134">
        <f>VLOOKUP($A4134,'VIXY-Web'!$A$1:$G$10000,3,0)</f>
        <v>81.239996000000005</v>
      </c>
      <c r="D4134">
        <f>VLOOKUP($A4134,'VIXY-Web'!$A$1:$G$10000,4,0)</f>
        <v>78.319999999999993</v>
      </c>
      <c r="E4134">
        <f>VLOOKUP($A4134,'VIXY-Web'!$A$1:$G$10000,5,0)</f>
        <v>80.440004000000002</v>
      </c>
    </row>
    <row r="4135" spans="1:5" x14ac:dyDescent="0.25">
      <c r="A4135" s="33">
        <v>44068</v>
      </c>
      <c r="B4135">
        <f>VLOOKUP($A4135,'VIXY-Web'!$A$1:$G$10000,2,0)</f>
        <v>80.800004000000001</v>
      </c>
      <c r="C4135">
        <f>VLOOKUP($A4135,'VIXY-Web'!$A$1:$G$10000,3,0)</f>
        <v>83</v>
      </c>
      <c r="D4135">
        <f>VLOOKUP($A4135,'VIXY-Web'!$A$1:$G$10000,4,0)</f>
        <v>79.480003999999994</v>
      </c>
      <c r="E4135">
        <f>VLOOKUP($A4135,'VIXY-Web'!$A$1:$G$10000,5,0)</f>
        <v>79.879996000000006</v>
      </c>
    </row>
    <row r="4136" spans="1:5" x14ac:dyDescent="0.25">
      <c r="A4136" s="33">
        <v>44069</v>
      </c>
      <c r="B4136">
        <f>VLOOKUP($A4136,'VIXY-Web'!$A$1:$G$10000,2,0)</f>
        <v>79.400000000000006</v>
      </c>
      <c r="C4136">
        <f>VLOOKUP($A4136,'VIXY-Web'!$A$1:$G$10000,3,0)</f>
        <v>82.239996000000005</v>
      </c>
      <c r="D4136">
        <f>VLOOKUP($A4136,'VIXY-Web'!$A$1:$G$10000,4,0)</f>
        <v>77.519996000000006</v>
      </c>
      <c r="E4136">
        <f>VLOOKUP($A4136,'VIXY-Web'!$A$1:$G$10000,5,0)</f>
        <v>81.72</v>
      </c>
    </row>
    <row r="4137" spans="1:5" x14ac:dyDescent="0.25">
      <c r="A4137" s="33">
        <v>44070</v>
      </c>
      <c r="B4137">
        <f>VLOOKUP($A4137,'VIXY-Web'!$A$1:$G$10000,2,0)</f>
        <v>80.879996000000006</v>
      </c>
      <c r="C4137">
        <f>VLOOKUP($A4137,'VIXY-Web'!$A$1:$G$10000,3,0)</f>
        <v>90.839995999999999</v>
      </c>
      <c r="D4137">
        <f>VLOOKUP($A4137,'VIXY-Web'!$A$1:$G$10000,4,0)</f>
        <v>80.160004000000001</v>
      </c>
      <c r="E4137">
        <f>VLOOKUP($A4137,'VIXY-Web'!$A$1:$G$10000,5,0)</f>
        <v>84.32</v>
      </c>
    </row>
    <row r="4138" spans="1:5" x14ac:dyDescent="0.25">
      <c r="A4138" s="33">
        <v>44071</v>
      </c>
      <c r="B4138">
        <f>VLOOKUP($A4138,'VIXY-Web'!$A$1:$G$10000,2,0)</f>
        <v>85.32</v>
      </c>
      <c r="C4138">
        <f>VLOOKUP($A4138,'VIXY-Web'!$A$1:$G$10000,3,0)</f>
        <v>88.879996000000006</v>
      </c>
      <c r="D4138">
        <f>VLOOKUP($A4138,'VIXY-Web'!$A$1:$G$10000,4,0)</f>
        <v>82.519996000000006</v>
      </c>
      <c r="E4138">
        <f>VLOOKUP($A4138,'VIXY-Web'!$A$1:$G$10000,5,0)</f>
        <v>83.879996000000006</v>
      </c>
    </row>
    <row r="4139" spans="1:5" x14ac:dyDescent="0.25">
      <c r="A4139" s="33">
        <v>44074</v>
      </c>
      <c r="B4139">
        <f>VLOOKUP($A4139,'VIXY-Web'!$A$1:$G$10000,2,0)</f>
        <v>86.08</v>
      </c>
      <c r="C4139">
        <f>VLOOKUP($A4139,'VIXY-Web'!$A$1:$G$10000,3,0)</f>
        <v>88.760003999999995</v>
      </c>
      <c r="D4139">
        <f>VLOOKUP($A4139,'VIXY-Web'!$A$1:$G$10000,4,0)</f>
        <v>84.239996000000005</v>
      </c>
      <c r="E4139">
        <f>VLOOKUP($A4139,'VIXY-Web'!$A$1:$G$10000,5,0)</f>
        <v>87.879996000000006</v>
      </c>
    </row>
    <row r="4140" spans="1:5" x14ac:dyDescent="0.25">
      <c r="A4140" s="33">
        <v>44075</v>
      </c>
      <c r="B4140">
        <f>VLOOKUP($A4140,'VIXY-Web'!$A$1:$G$10000,2,0)</f>
        <v>88.04</v>
      </c>
      <c r="C4140">
        <f>VLOOKUP($A4140,'VIXY-Web'!$A$1:$G$10000,3,0)</f>
        <v>90.04</v>
      </c>
      <c r="D4140">
        <f>VLOOKUP($A4140,'VIXY-Web'!$A$1:$G$10000,4,0)</f>
        <v>87.4</v>
      </c>
      <c r="E4140">
        <f>VLOOKUP($A4140,'VIXY-Web'!$A$1:$G$10000,5,0)</f>
        <v>89.480003999999994</v>
      </c>
    </row>
    <row r="4141" spans="1:5" x14ac:dyDescent="0.25">
      <c r="A4141" s="33">
        <v>44076</v>
      </c>
      <c r="B4141">
        <f>VLOOKUP($A4141,'VIXY-Web'!$A$1:$G$10000,2,0)</f>
        <v>89.199995999999999</v>
      </c>
      <c r="C4141">
        <f>VLOOKUP($A4141,'VIXY-Web'!$A$1:$G$10000,3,0)</f>
        <v>92.480003999999994</v>
      </c>
      <c r="D4141">
        <f>VLOOKUP($A4141,'VIXY-Web'!$A$1:$G$10000,4,0)</f>
        <v>88.96</v>
      </c>
      <c r="E4141">
        <f>VLOOKUP($A4141,'VIXY-Web'!$A$1:$G$10000,5,0)</f>
        <v>91.879996000000006</v>
      </c>
    </row>
    <row r="4142" spans="1:5" x14ac:dyDescent="0.25">
      <c r="A4142" s="33">
        <v>44077</v>
      </c>
      <c r="B4142">
        <f>VLOOKUP($A4142,'VIXY-Web'!$A$1:$G$10000,2,0)</f>
        <v>92.760003999999995</v>
      </c>
      <c r="C4142">
        <f>VLOOKUP($A4142,'VIXY-Web'!$A$1:$G$10000,3,0)</f>
        <v>107.32</v>
      </c>
      <c r="D4142">
        <f>VLOOKUP($A4142,'VIXY-Web'!$A$1:$G$10000,4,0)</f>
        <v>89.559995999999998</v>
      </c>
      <c r="E4142">
        <f>VLOOKUP($A4142,'VIXY-Web'!$A$1:$G$10000,5,0)</f>
        <v>104.04</v>
      </c>
    </row>
    <row r="4143" spans="1:5" x14ac:dyDescent="0.25">
      <c r="A4143" s="33">
        <v>44078</v>
      </c>
      <c r="B4143">
        <f>VLOOKUP($A4143,'VIXY-Web'!$A$1:$G$10000,2,0)</f>
        <v>101.48000399999999</v>
      </c>
      <c r="C4143">
        <f>VLOOKUP($A4143,'VIXY-Web'!$A$1:$G$10000,3,0)</f>
        <v>111.68</v>
      </c>
      <c r="D4143">
        <f>VLOOKUP($A4143,'VIXY-Web'!$A$1:$G$10000,4,0)</f>
        <v>93.559995999999998</v>
      </c>
      <c r="E4143">
        <f>VLOOKUP($A4143,'VIXY-Web'!$A$1:$G$10000,5,0)</f>
        <v>95.36</v>
      </c>
    </row>
    <row r="4144" spans="1:5" x14ac:dyDescent="0.25">
      <c r="A4144" s="33">
        <v>44082</v>
      </c>
      <c r="B4144">
        <f>VLOOKUP($A4144,'VIXY-Web'!$A$1:$G$10000,2,0)</f>
        <v>102.559996</v>
      </c>
      <c r="C4144">
        <f>VLOOKUP($A4144,'VIXY-Web'!$A$1:$G$10000,3,0)</f>
        <v>103.199996</v>
      </c>
      <c r="D4144">
        <f>VLOOKUP($A4144,'VIXY-Web'!$A$1:$G$10000,4,0)</f>
        <v>92.440004000000002</v>
      </c>
      <c r="E4144">
        <f>VLOOKUP($A4144,'VIXY-Web'!$A$1:$G$10000,5,0)</f>
        <v>92.64</v>
      </c>
    </row>
    <row r="4145" spans="1:5" x14ac:dyDescent="0.25">
      <c r="A4145" s="33">
        <v>44083</v>
      </c>
      <c r="B4145">
        <f>VLOOKUP($A4145,'VIXY-Web'!$A$1:$G$10000,2,0)</f>
        <v>90.32</v>
      </c>
      <c r="C4145">
        <f>VLOOKUP($A4145,'VIXY-Web'!$A$1:$G$10000,3,0)</f>
        <v>91.28</v>
      </c>
      <c r="D4145">
        <f>VLOOKUP($A4145,'VIXY-Web'!$A$1:$G$10000,4,0)</f>
        <v>86.4</v>
      </c>
      <c r="E4145">
        <f>VLOOKUP($A4145,'VIXY-Web'!$A$1:$G$10000,5,0)</f>
        <v>87.96</v>
      </c>
    </row>
    <row r="4146" spans="1:5" x14ac:dyDescent="0.25">
      <c r="A4146" s="33">
        <v>44084</v>
      </c>
      <c r="B4146">
        <f>VLOOKUP($A4146,'VIXY-Web'!$A$1:$G$10000,2,0)</f>
        <v>87.120003999999994</v>
      </c>
      <c r="C4146">
        <f>VLOOKUP($A4146,'VIXY-Web'!$A$1:$G$10000,3,0)</f>
        <v>91.08</v>
      </c>
      <c r="D4146">
        <f>VLOOKUP($A4146,'VIXY-Web'!$A$1:$G$10000,4,0)</f>
        <v>86.440004000000002</v>
      </c>
      <c r="E4146">
        <f>VLOOKUP($A4146,'VIXY-Web'!$A$1:$G$10000,5,0)</f>
        <v>88.96</v>
      </c>
    </row>
    <row r="4147" spans="1:5" x14ac:dyDescent="0.25">
      <c r="A4147" s="33">
        <v>44085</v>
      </c>
      <c r="B4147">
        <f>VLOOKUP($A4147,'VIXY-Web'!$A$1:$G$10000,2,0)</f>
        <v>86.6</v>
      </c>
      <c r="C4147">
        <f>VLOOKUP($A4147,'VIXY-Web'!$A$1:$G$10000,3,0)</f>
        <v>89.08</v>
      </c>
      <c r="D4147">
        <f>VLOOKUP($A4147,'VIXY-Web'!$A$1:$G$10000,4,0)</f>
        <v>83.519996000000006</v>
      </c>
      <c r="E4147">
        <f>VLOOKUP($A4147,'VIXY-Web'!$A$1:$G$10000,5,0)</f>
        <v>83.519996000000006</v>
      </c>
    </row>
    <row r="4148" spans="1:5" x14ac:dyDescent="0.25">
      <c r="A4148" s="33">
        <v>44088</v>
      </c>
      <c r="B4148">
        <f>VLOOKUP($A4148,'VIXY-Web'!$A$1:$G$10000,2,0)</f>
        <v>82.64</v>
      </c>
      <c r="C4148">
        <f>VLOOKUP($A4148,'VIXY-Web'!$A$1:$G$10000,3,0)</f>
        <v>83.440004000000002</v>
      </c>
      <c r="D4148">
        <f>VLOOKUP($A4148,'VIXY-Web'!$A$1:$G$10000,4,0)</f>
        <v>81.08</v>
      </c>
      <c r="E4148">
        <f>VLOOKUP($A4148,'VIXY-Web'!$A$1:$G$10000,5,0)</f>
        <v>82.199995999999999</v>
      </c>
    </row>
    <row r="4149" spans="1:5" x14ac:dyDescent="0.25">
      <c r="A4149" s="33">
        <v>44089</v>
      </c>
      <c r="B4149">
        <f>VLOOKUP($A4149,'VIXY-Web'!$A$1:$G$10000,2,0)</f>
        <v>81.400000000000006</v>
      </c>
      <c r="C4149">
        <f>VLOOKUP($A4149,'VIXY-Web'!$A$1:$G$10000,3,0)</f>
        <v>83.559995999999998</v>
      </c>
      <c r="D4149">
        <f>VLOOKUP($A4149,'VIXY-Web'!$A$1:$G$10000,4,0)</f>
        <v>81</v>
      </c>
      <c r="E4149">
        <f>VLOOKUP($A4149,'VIXY-Web'!$A$1:$G$10000,5,0)</f>
        <v>82.160004000000001</v>
      </c>
    </row>
    <row r="4150" spans="1:5" x14ac:dyDescent="0.25">
      <c r="A4150" s="33">
        <v>44090</v>
      </c>
      <c r="B4150">
        <f>VLOOKUP($A4150,'VIXY-Web'!$A$1:$G$10000,2,0)</f>
        <v>81.519996000000006</v>
      </c>
      <c r="C4150">
        <f>VLOOKUP($A4150,'VIXY-Web'!$A$1:$G$10000,3,0)</f>
        <v>81.92</v>
      </c>
      <c r="D4150">
        <f>VLOOKUP($A4150,'VIXY-Web'!$A$1:$G$10000,4,0)</f>
        <v>79.599999999999994</v>
      </c>
      <c r="E4150">
        <f>VLOOKUP($A4150,'VIXY-Web'!$A$1:$G$10000,5,0)</f>
        <v>81.680000000000007</v>
      </c>
    </row>
    <row r="4151" spans="1:5" x14ac:dyDescent="0.25">
      <c r="A4151" s="33">
        <v>44091</v>
      </c>
      <c r="B4151">
        <f>VLOOKUP($A4151,'VIXY-Web'!$A$1:$G$10000,2,0)</f>
        <v>84.36</v>
      </c>
      <c r="C4151">
        <f>VLOOKUP($A4151,'VIXY-Web'!$A$1:$G$10000,3,0)</f>
        <v>84.64</v>
      </c>
      <c r="D4151">
        <f>VLOOKUP($A4151,'VIXY-Web'!$A$1:$G$10000,4,0)</f>
        <v>79.64</v>
      </c>
      <c r="E4151">
        <f>VLOOKUP($A4151,'VIXY-Web'!$A$1:$G$10000,5,0)</f>
        <v>79.879996000000006</v>
      </c>
    </row>
    <row r="4152" spans="1:5" x14ac:dyDescent="0.25">
      <c r="A4152" s="33">
        <v>44092</v>
      </c>
      <c r="B4152">
        <f>VLOOKUP($A4152,'VIXY-Web'!$A$1:$G$10000,2,0)</f>
        <v>79.36</v>
      </c>
      <c r="C4152">
        <f>VLOOKUP($A4152,'VIXY-Web'!$A$1:$G$10000,3,0)</f>
        <v>81.839995999999999</v>
      </c>
      <c r="D4152">
        <f>VLOOKUP($A4152,'VIXY-Web'!$A$1:$G$10000,4,0)</f>
        <v>77.64</v>
      </c>
      <c r="E4152">
        <f>VLOOKUP($A4152,'VIXY-Web'!$A$1:$G$10000,5,0)</f>
        <v>79.92</v>
      </c>
    </row>
    <row r="4153" spans="1:5" x14ac:dyDescent="0.25">
      <c r="A4153" s="33">
        <v>44095</v>
      </c>
      <c r="B4153">
        <f>VLOOKUP($A4153,'VIXY-Web'!$A$1:$G$10000,2,0)</f>
        <v>83.32</v>
      </c>
      <c r="C4153">
        <f>VLOOKUP($A4153,'VIXY-Web'!$A$1:$G$10000,3,0)</f>
        <v>87.36</v>
      </c>
      <c r="D4153">
        <f>VLOOKUP($A4153,'VIXY-Web'!$A$1:$G$10000,4,0)</f>
        <v>82.120003999999994</v>
      </c>
      <c r="E4153">
        <f>VLOOKUP($A4153,'VIXY-Web'!$A$1:$G$10000,5,0)</f>
        <v>82.559995999999998</v>
      </c>
    </row>
    <row r="4154" spans="1:5" x14ac:dyDescent="0.25">
      <c r="A4154" s="33">
        <v>44096</v>
      </c>
      <c r="B4154">
        <f>VLOOKUP($A4154,'VIXY-Web'!$A$1:$G$10000,2,0)</f>
        <v>82.480003999999994</v>
      </c>
      <c r="C4154">
        <f>VLOOKUP($A4154,'VIXY-Web'!$A$1:$G$10000,3,0)</f>
        <v>85.32</v>
      </c>
      <c r="D4154">
        <f>VLOOKUP($A4154,'VIXY-Web'!$A$1:$G$10000,4,0)</f>
        <v>82.32</v>
      </c>
      <c r="E4154">
        <f>VLOOKUP($A4154,'VIXY-Web'!$A$1:$G$10000,5,0)</f>
        <v>83.120003999999994</v>
      </c>
    </row>
    <row r="4155" spans="1:5" x14ac:dyDescent="0.25">
      <c r="A4155" s="33">
        <v>44097</v>
      </c>
      <c r="B4155">
        <f>VLOOKUP($A4155,'VIXY-Web'!$A$1:$G$10000,2,0)</f>
        <v>82.72</v>
      </c>
      <c r="C4155">
        <f>VLOOKUP($A4155,'VIXY-Web'!$A$1:$G$10000,3,0)</f>
        <v>87.64</v>
      </c>
      <c r="D4155">
        <f>VLOOKUP($A4155,'VIXY-Web'!$A$1:$G$10000,4,0)</f>
        <v>82.480003999999994</v>
      </c>
      <c r="E4155">
        <f>VLOOKUP($A4155,'VIXY-Web'!$A$1:$G$10000,5,0)</f>
        <v>87.559995999999998</v>
      </c>
    </row>
    <row r="4156" spans="1:5" x14ac:dyDescent="0.25">
      <c r="A4156" s="33">
        <v>44098</v>
      </c>
      <c r="B4156">
        <f>VLOOKUP($A4156,'VIXY-Web'!$A$1:$G$10000,2,0)</f>
        <v>87.64</v>
      </c>
      <c r="C4156">
        <f>VLOOKUP($A4156,'VIXY-Web'!$A$1:$G$10000,3,0)</f>
        <v>88.559995999999998</v>
      </c>
      <c r="D4156">
        <f>VLOOKUP($A4156,'VIXY-Web'!$A$1:$G$10000,4,0)</f>
        <v>84.4</v>
      </c>
      <c r="E4156">
        <f>VLOOKUP($A4156,'VIXY-Web'!$A$1:$G$10000,5,0)</f>
        <v>86</v>
      </c>
    </row>
    <row r="4157" spans="1:5" x14ac:dyDescent="0.25">
      <c r="A4157" s="33">
        <v>44099</v>
      </c>
      <c r="B4157">
        <f>VLOOKUP($A4157,'VIXY-Web'!$A$1:$G$10000,2,0)</f>
        <v>86</v>
      </c>
      <c r="C4157">
        <f>VLOOKUP($A4157,'VIXY-Web'!$A$1:$G$10000,3,0)</f>
        <v>86.6</v>
      </c>
      <c r="D4157">
        <f>VLOOKUP($A4157,'VIXY-Web'!$A$1:$G$10000,4,0)</f>
        <v>83.239996000000005</v>
      </c>
      <c r="E4157">
        <f>VLOOKUP($A4157,'VIXY-Web'!$A$1:$G$10000,5,0)</f>
        <v>83.68</v>
      </c>
    </row>
    <row r="4158" spans="1:5" x14ac:dyDescent="0.25">
      <c r="A4158" s="33">
        <v>44102</v>
      </c>
      <c r="B4158">
        <f>VLOOKUP($A4158,'VIXY-Web'!$A$1:$G$10000,2,0)</f>
        <v>82.92</v>
      </c>
      <c r="C4158">
        <f>VLOOKUP($A4158,'VIXY-Web'!$A$1:$G$10000,3,0)</f>
        <v>84.08</v>
      </c>
      <c r="D4158">
        <f>VLOOKUP($A4158,'VIXY-Web'!$A$1:$G$10000,4,0)</f>
        <v>82.839995999999999</v>
      </c>
      <c r="E4158">
        <f>VLOOKUP($A4158,'VIXY-Web'!$A$1:$G$10000,5,0)</f>
        <v>83.4</v>
      </c>
    </row>
    <row r="4159" spans="1:5" x14ac:dyDescent="0.25">
      <c r="A4159" s="33">
        <v>44103</v>
      </c>
      <c r="B4159">
        <f>VLOOKUP($A4159,'VIXY-Web'!$A$1:$G$10000,2,0)</f>
        <v>83.64</v>
      </c>
      <c r="C4159">
        <f>VLOOKUP($A4159,'VIXY-Web'!$A$1:$G$10000,3,0)</f>
        <v>83.64</v>
      </c>
      <c r="D4159">
        <f>VLOOKUP($A4159,'VIXY-Web'!$A$1:$G$10000,4,0)</f>
        <v>80.519996000000006</v>
      </c>
      <c r="E4159">
        <f>VLOOKUP($A4159,'VIXY-Web'!$A$1:$G$10000,5,0)</f>
        <v>81.760003999999995</v>
      </c>
    </row>
    <row r="4160" spans="1:5" x14ac:dyDescent="0.25">
      <c r="A4160" s="33">
        <v>44104</v>
      </c>
      <c r="B4160">
        <f>VLOOKUP($A4160,'VIXY-Web'!$A$1:$G$10000,2,0)</f>
        <v>80.680000000000007</v>
      </c>
      <c r="C4160">
        <f>VLOOKUP($A4160,'VIXY-Web'!$A$1:$G$10000,3,0)</f>
        <v>82.480003999999994</v>
      </c>
      <c r="D4160">
        <f>VLOOKUP($A4160,'VIXY-Web'!$A$1:$G$10000,4,0)</f>
        <v>79.64</v>
      </c>
      <c r="E4160">
        <f>VLOOKUP($A4160,'VIXY-Web'!$A$1:$G$10000,5,0)</f>
        <v>81.64</v>
      </c>
    </row>
    <row r="4161" spans="1:5" x14ac:dyDescent="0.25">
      <c r="A4161" s="33">
        <v>44105</v>
      </c>
      <c r="B4161">
        <f>VLOOKUP($A4161,'VIXY-Web'!$A$1:$G$10000,2,0)</f>
        <v>80.760003999999995</v>
      </c>
      <c r="C4161">
        <f>VLOOKUP($A4161,'VIXY-Web'!$A$1:$G$10000,3,0)</f>
        <v>83.239996000000005</v>
      </c>
      <c r="D4161">
        <f>VLOOKUP($A4161,'VIXY-Web'!$A$1:$G$10000,4,0)</f>
        <v>80.680000000000007</v>
      </c>
      <c r="E4161">
        <f>VLOOKUP($A4161,'VIXY-Web'!$A$1:$G$10000,5,0)</f>
        <v>82.04</v>
      </c>
    </row>
    <row r="4162" spans="1:5" x14ac:dyDescent="0.25">
      <c r="A4162" s="33">
        <v>44106</v>
      </c>
      <c r="B4162">
        <f>VLOOKUP($A4162,'VIXY-Web'!$A$1:$G$10000,2,0)</f>
        <v>86.120003999999994</v>
      </c>
      <c r="C4162">
        <f>VLOOKUP($A4162,'VIXY-Web'!$A$1:$G$10000,3,0)</f>
        <v>86.480003999999994</v>
      </c>
      <c r="D4162">
        <f>VLOOKUP($A4162,'VIXY-Web'!$A$1:$G$10000,4,0)</f>
        <v>82.96</v>
      </c>
      <c r="E4162">
        <f>VLOOKUP($A4162,'VIXY-Web'!$A$1:$G$10000,5,0)</f>
        <v>84.36</v>
      </c>
    </row>
    <row r="4163" spans="1:5" x14ac:dyDescent="0.25">
      <c r="A4163" s="33">
        <v>44109</v>
      </c>
      <c r="B4163">
        <f>VLOOKUP($A4163,'VIXY-Web'!$A$1:$G$10000,2,0)</f>
        <v>83.68</v>
      </c>
      <c r="C4163">
        <f>VLOOKUP($A4163,'VIXY-Web'!$A$1:$G$10000,3,0)</f>
        <v>84.559995999999998</v>
      </c>
      <c r="D4163">
        <f>VLOOKUP($A4163,'VIXY-Web'!$A$1:$G$10000,4,0)</f>
        <v>81.28</v>
      </c>
      <c r="E4163">
        <f>VLOOKUP($A4163,'VIXY-Web'!$A$1:$G$10000,5,0)</f>
        <v>81.879996000000006</v>
      </c>
    </row>
    <row r="4164" spans="1:5" x14ac:dyDescent="0.25">
      <c r="A4164" s="33">
        <v>44110</v>
      </c>
      <c r="B4164">
        <f>VLOOKUP($A4164,'VIXY-Web'!$A$1:$G$10000,2,0)</f>
        <v>81.160004000000001</v>
      </c>
      <c r="C4164">
        <f>VLOOKUP($A4164,'VIXY-Web'!$A$1:$G$10000,3,0)</f>
        <v>83.72</v>
      </c>
      <c r="D4164">
        <f>VLOOKUP($A4164,'VIXY-Web'!$A$1:$G$10000,4,0)</f>
        <v>79.680000000000007</v>
      </c>
      <c r="E4164">
        <f>VLOOKUP($A4164,'VIXY-Web'!$A$1:$G$10000,5,0)</f>
        <v>82.92</v>
      </c>
    </row>
    <row r="4165" spans="1:5" x14ac:dyDescent="0.25">
      <c r="A4165" s="33">
        <v>44111</v>
      </c>
      <c r="B4165">
        <f>VLOOKUP($A4165,'VIXY-Web'!$A$1:$G$10000,2,0)</f>
        <v>81.319999999999993</v>
      </c>
      <c r="C4165">
        <f>VLOOKUP($A4165,'VIXY-Web'!$A$1:$G$10000,3,0)</f>
        <v>81.760003999999995</v>
      </c>
      <c r="D4165">
        <f>VLOOKUP($A4165,'VIXY-Web'!$A$1:$G$10000,4,0)</f>
        <v>79.760003999999995</v>
      </c>
      <c r="E4165">
        <f>VLOOKUP($A4165,'VIXY-Web'!$A$1:$G$10000,5,0)</f>
        <v>80.319999999999993</v>
      </c>
    </row>
    <row r="4166" spans="1:5" x14ac:dyDescent="0.25">
      <c r="A4166" s="33">
        <v>44112</v>
      </c>
      <c r="B4166">
        <f>VLOOKUP($A4166,'VIXY-Web'!$A$1:$G$10000,2,0)</f>
        <v>79.28</v>
      </c>
      <c r="C4166">
        <f>VLOOKUP($A4166,'VIXY-Web'!$A$1:$G$10000,3,0)</f>
        <v>79.839995999999999</v>
      </c>
      <c r="D4166">
        <f>VLOOKUP($A4166,'VIXY-Web'!$A$1:$G$10000,4,0)</f>
        <v>76.959999999999994</v>
      </c>
      <c r="E4166">
        <f>VLOOKUP($A4166,'VIXY-Web'!$A$1:$G$10000,5,0)</f>
        <v>77.160004000000001</v>
      </c>
    </row>
    <row r="4167" spans="1:5" x14ac:dyDescent="0.25">
      <c r="A4167" s="33">
        <v>44113</v>
      </c>
      <c r="B4167">
        <f>VLOOKUP($A4167,'VIXY-Web'!$A$1:$G$10000,2,0)</f>
        <v>74.72</v>
      </c>
      <c r="C4167">
        <f>VLOOKUP($A4167,'VIXY-Web'!$A$1:$G$10000,3,0)</f>
        <v>74.800004000000001</v>
      </c>
      <c r="D4167">
        <f>VLOOKUP($A4167,'VIXY-Web'!$A$1:$G$10000,4,0)</f>
        <v>73.040000000000006</v>
      </c>
      <c r="E4167">
        <f>VLOOKUP($A4167,'VIXY-Web'!$A$1:$G$10000,5,0)</f>
        <v>73.08</v>
      </c>
    </row>
    <row r="4168" spans="1:5" x14ac:dyDescent="0.25">
      <c r="A4168" s="33">
        <v>44116</v>
      </c>
      <c r="B4168">
        <f>VLOOKUP($A4168,'VIXY-Web'!$A$1:$G$10000,2,0)</f>
        <v>71.800004000000001</v>
      </c>
      <c r="C4168">
        <f>VLOOKUP($A4168,'VIXY-Web'!$A$1:$G$10000,3,0)</f>
        <v>73.040000000000006</v>
      </c>
      <c r="D4168">
        <f>VLOOKUP($A4168,'VIXY-Web'!$A$1:$G$10000,4,0)</f>
        <v>71.440004000000002</v>
      </c>
      <c r="E4168">
        <f>VLOOKUP($A4168,'VIXY-Web'!$A$1:$G$10000,5,0)</f>
        <v>71.72</v>
      </c>
    </row>
    <row r="4169" spans="1:5" x14ac:dyDescent="0.25">
      <c r="A4169" s="33">
        <v>44117</v>
      </c>
      <c r="B4169">
        <f>VLOOKUP($A4169,'VIXY-Web'!$A$1:$G$10000,2,0)</f>
        <v>72.519996000000006</v>
      </c>
      <c r="C4169">
        <f>VLOOKUP($A4169,'VIXY-Web'!$A$1:$G$10000,3,0)</f>
        <v>74.040000000000006</v>
      </c>
      <c r="D4169">
        <f>VLOOKUP($A4169,'VIXY-Web'!$A$1:$G$10000,4,0)</f>
        <v>72.040000000000006</v>
      </c>
      <c r="E4169">
        <f>VLOOKUP($A4169,'VIXY-Web'!$A$1:$G$10000,5,0)</f>
        <v>72.480003999999994</v>
      </c>
    </row>
    <row r="4170" spans="1:5" x14ac:dyDescent="0.25">
      <c r="A4170" s="33">
        <v>44118</v>
      </c>
      <c r="B4170">
        <f>VLOOKUP($A4170,'VIXY-Web'!$A$1:$G$10000,2,0)</f>
        <v>71.959999999999994</v>
      </c>
      <c r="C4170">
        <f>VLOOKUP($A4170,'VIXY-Web'!$A$1:$G$10000,3,0)</f>
        <v>73</v>
      </c>
      <c r="D4170">
        <f>VLOOKUP($A4170,'VIXY-Web'!$A$1:$G$10000,4,0)</f>
        <v>70.72</v>
      </c>
      <c r="E4170">
        <f>VLOOKUP($A4170,'VIXY-Web'!$A$1:$G$10000,5,0)</f>
        <v>71.879996000000006</v>
      </c>
    </row>
    <row r="4171" spans="1:5" x14ac:dyDescent="0.25">
      <c r="A4171" s="33">
        <v>44119</v>
      </c>
      <c r="B4171">
        <f>VLOOKUP($A4171,'VIXY-Web'!$A$1:$G$10000,2,0)</f>
        <v>74.959999999999994</v>
      </c>
      <c r="C4171">
        <f>VLOOKUP($A4171,'VIXY-Web'!$A$1:$G$10000,3,0)</f>
        <v>75.72</v>
      </c>
      <c r="D4171">
        <f>VLOOKUP($A4171,'VIXY-Web'!$A$1:$G$10000,4,0)</f>
        <v>72.28</v>
      </c>
      <c r="E4171">
        <f>VLOOKUP($A4171,'VIXY-Web'!$A$1:$G$10000,5,0)</f>
        <v>72.440004000000002</v>
      </c>
    </row>
    <row r="4172" spans="1:5" x14ac:dyDescent="0.25">
      <c r="A4172" s="33">
        <v>44120</v>
      </c>
      <c r="B4172">
        <f>VLOOKUP($A4172,'VIXY-Web'!$A$1:$G$10000,2,0)</f>
        <v>72.36</v>
      </c>
      <c r="C4172">
        <f>VLOOKUP($A4172,'VIXY-Web'!$A$1:$G$10000,3,0)</f>
        <v>73</v>
      </c>
      <c r="D4172">
        <f>VLOOKUP($A4172,'VIXY-Web'!$A$1:$G$10000,4,0)</f>
        <v>71.319999999999993</v>
      </c>
      <c r="E4172">
        <f>VLOOKUP($A4172,'VIXY-Web'!$A$1:$G$10000,5,0)</f>
        <v>72.92</v>
      </c>
    </row>
    <row r="4173" spans="1:5" x14ac:dyDescent="0.25">
      <c r="A4173" s="33">
        <v>44123</v>
      </c>
      <c r="B4173">
        <f>VLOOKUP($A4173,'VIXY-Web'!$A$1:$G$10000,2,0)</f>
        <v>72.599999999999994</v>
      </c>
      <c r="C4173">
        <f>VLOOKUP($A4173,'VIXY-Web'!$A$1:$G$10000,3,0)</f>
        <v>76.64</v>
      </c>
      <c r="D4173">
        <f>VLOOKUP($A4173,'VIXY-Web'!$A$1:$G$10000,4,0)</f>
        <v>72.519996000000006</v>
      </c>
      <c r="E4173">
        <f>VLOOKUP($A4173,'VIXY-Web'!$A$1:$G$10000,5,0)</f>
        <v>76.160004000000001</v>
      </c>
    </row>
    <row r="4174" spans="1:5" x14ac:dyDescent="0.25">
      <c r="A4174" s="33">
        <v>44124</v>
      </c>
      <c r="B4174">
        <f>VLOOKUP($A4174,'VIXY-Web'!$A$1:$G$10000,2,0)</f>
        <v>75.64</v>
      </c>
      <c r="C4174">
        <f>VLOOKUP($A4174,'VIXY-Web'!$A$1:$G$10000,3,0)</f>
        <v>76.480003999999994</v>
      </c>
      <c r="D4174">
        <f>VLOOKUP($A4174,'VIXY-Web'!$A$1:$G$10000,4,0)</f>
        <v>75</v>
      </c>
      <c r="E4174">
        <f>VLOOKUP($A4174,'VIXY-Web'!$A$1:$G$10000,5,0)</f>
        <v>76.120003999999994</v>
      </c>
    </row>
    <row r="4175" spans="1:5" x14ac:dyDescent="0.25">
      <c r="A4175" s="33">
        <v>44125</v>
      </c>
      <c r="B4175">
        <f>VLOOKUP($A4175,'VIXY-Web'!$A$1:$G$10000,2,0)</f>
        <v>75.72</v>
      </c>
      <c r="C4175">
        <f>VLOOKUP($A4175,'VIXY-Web'!$A$1:$G$10000,3,0)</f>
        <v>76.680000000000007</v>
      </c>
      <c r="D4175">
        <f>VLOOKUP($A4175,'VIXY-Web'!$A$1:$G$10000,4,0)</f>
        <v>73.879996000000006</v>
      </c>
      <c r="E4175">
        <f>VLOOKUP($A4175,'VIXY-Web'!$A$1:$G$10000,5,0)</f>
        <v>74.28</v>
      </c>
    </row>
    <row r="4176" spans="1:5" x14ac:dyDescent="0.25">
      <c r="A4176" s="33">
        <v>44126</v>
      </c>
      <c r="B4176">
        <f>VLOOKUP($A4176,'VIXY-Web'!$A$1:$G$10000,2,0)</f>
        <v>74.199995999999999</v>
      </c>
      <c r="C4176">
        <f>VLOOKUP($A4176,'VIXY-Web'!$A$1:$G$10000,3,0)</f>
        <v>74.879996000000006</v>
      </c>
      <c r="D4176">
        <f>VLOOKUP($A4176,'VIXY-Web'!$A$1:$G$10000,4,0)</f>
        <v>71.92</v>
      </c>
      <c r="E4176">
        <f>VLOOKUP($A4176,'VIXY-Web'!$A$1:$G$10000,5,0)</f>
        <v>72.599999999999994</v>
      </c>
    </row>
    <row r="4177" spans="1:5" x14ac:dyDescent="0.25">
      <c r="A4177" s="33">
        <v>44127</v>
      </c>
      <c r="B4177">
        <f>VLOOKUP($A4177,'VIXY-Web'!$A$1:$G$10000,2,0)</f>
        <v>72.480003999999994</v>
      </c>
      <c r="C4177">
        <f>VLOOKUP($A4177,'VIXY-Web'!$A$1:$G$10000,3,0)</f>
        <v>74.28</v>
      </c>
      <c r="D4177">
        <f>VLOOKUP($A4177,'VIXY-Web'!$A$1:$G$10000,4,0)</f>
        <v>72.199995999999999</v>
      </c>
      <c r="E4177">
        <f>VLOOKUP($A4177,'VIXY-Web'!$A$1:$G$10000,5,0)</f>
        <v>72.680000000000007</v>
      </c>
    </row>
    <row r="4178" spans="1:5" x14ac:dyDescent="0.25">
      <c r="A4178" s="33">
        <v>44130</v>
      </c>
      <c r="B4178">
        <f>VLOOKUP($A4178,'VIXY-Web'!$A$1:$G$10000,2,0)</f>
        <v>74.480003999999994</v>
      </c>
      <c r="C4178">
        <f>VLOOKUP($A4178,'VIXY-Web'!$A$1:$G$10000,3,0)</f>
        <v>80.480003999999994</v>
      </c>
      <c r="D4178">
        <f>VLOOKUP($A4178,'VIXY-Web'!$A$1:$G$10000,4,0)</f>
        <v>73.680000000000007</v>
      </c>
      <c r="E4178">
        <f>VLOOKUP($A4178,'VIXY-Web'!$A$1:$G$10000,5,0)</f>
        <v>79.040000000000006</v>
      </c>
    </row>
    <row r="4179" spans="1:5" x14ac:dyDescent="0.25">
      <c r="A4179" s="33">
        <v>44131</v>
      </c>
      <c r="B4179">
        <f>VLOOKUP($A4179,'VIXY-Web'!$A$1:$G$10000,2,0)</f>
        <v>79.199995999999999</v>
      </c>
      <c r="C4179">
        <f>VLOOKUP($A4179,'VIXY-Web'!$A$1:$G$10000,3,0)</f>
        <v>80.879996000000006</v>
      </c>
      <c r="D4179">
        <f>VLOOKUP($A4179,'VIXY-Web'!$A$1:$G$10000,4,0)</f>
        <v>77.800004000000001</v>
      </c>
      <c r="E4179">
        <f>VLOOKUP($A4179,'VIXY-Web'!$A$1:$G$10000,5,0)</f>
        <v>79.400000000000006</v>
      </c>
    </row>
    <row r="4180" spans="1:5" x14ac:dyDescent="0.25">
      <c r="A4180" s="33">
        <v>44132</v>
      </c>
      <c r="B4180">
        <f>VLOOKUP($A4180,'VIXY-Web'!$A$1:$G$10000,2,0)</f>
        <v>85.559995999999998</v>
      </c>
      <c r="C4180">
        <f>VLOOKUP($A4180,'VIXY-Web'!$A$1:$G$10000,3,0)</f>
        <v>90.96</v>
      </c>
      <c r="D4180">
        <f>VLOOKUP($A4180,'VIXY-Web'!$A$1:$G$10000,4,0)</f>
        <v>84.519996000000006</v>
      </c>
      <c r="E4180">
        <f>VLOOKUP($A4180,'VIXY-Web'!$A$1:$G$10000,5,0)</f>
        <v>90.839995999999999</v>
      </c>
    </row>
    <row r="4181" spans="1:5" x14ac:dyDescent="0.25">
      <c r="A4181" s="33">
        <v>44133</v>
      </c>
      <c r="B4181">
        <f>VLOOKUP($A4181,'VIXY-Web'!$A$1:$G$10000,2,0)</f>
        <v>89.08</v>
      </c>
      <c r="C4181">
        <f>VLOOKUP($A4181,'VIXY-Web'!$A$1:$G$10000,3,0)</f>
        <v>90.800004000000001</v>
      </c>
      <c r="D4181">
        <f>VLOOKUP($A4181,'VIXY-Web'!$A$1:$G$10000,4,0)</f>
        <v>81.72</v>
      </c>
      <c r="E4181">
        <f>VLOOKUP($A4181,'VIXY-Web'!$A$1:$G$10000,5,0)</f>
        <v>83.199995999999999</v>
      </c>
    </row>
    <row r="4182" spans="1:5" x14ac:dyDescent="0.25">
      <c r="A4182" s="33">
        <v>44134</v>
      </c>
      <c r="B4182">
        <f>VLOOKUP($A4182,'VIXY-Web'!$A$1:$G$10000,2,0)</f>
        <v>85.72</v>
      </c>
      <c r="C4182">
        <f>VLOOKUP($A4182,'VIXY-Web'!$A$1:$G$10000,3,0)</f>
        <v>88.559995999999998</v>
      </c>
      <c r="D4182">
        <f>VLOOKUP($A4182,'VIXY-Web'!$A$1:$G$10000,4,0)</f>
        <v>84.519996000000006</v>
      </c>
      <c r="E4182">
        <f>VLOOKUP($A4182,'VIXY-Web'!$A$1:$G$10000,5,0)</f>
        <v>86.92</v>
      </c>
    </row>
    <row r="4183" spans="1:5" x14ac:dyDescent="0.25">
      <c r="A4183" s="33">
        <v>44137</v>
      </c>
      <c r="B4183">
        <f>VLOOKUP($A4183,'VIXY-Web'!$A$1:$G$10000,2,0)</f>
        <v>82.96</v>
      </c>
      <c r="C4183">
        <f>VLOOKUP($A4183,'VIXY-Web'!$A$1:$G$10000,3,0)</f>
        <v>86.199995999999999</v>
      </c>
      <c r="D4183">
        <f>VLOOKUP($A4183,'VIXY-Web'!$A$1:$G$10000,4,0)</f>
        <v>82.760003999999995</v>
      </c>
      <c r="E4183">
        <f>VLOOKUP($A4183,'VIXY-Web'!$A$1:$G$10000,5,0)</f>
        <v>85.04</v>
      </c>
    </row>
    <row r="4184" spans="1:5" x14ac:dyDescent="0.25">
      <c r="A4184" s="33">
        <v>44138</v>
      </c>
      <c r="B4184">
        <f>VLOOKUP($A4184,'VIXY-Web'!$A$1:$G$10000,2,0)</f>
        <v>82.440004000000002</v>
      </c>
      <c r="C4184">
        <f>VLOOKUP($A4184,'VIXY-Web'!$A$1:$G$10000,3,0)</f>
        <v>82.96</v>
      </c>
      <c r="D4184">
        <f>VLOOKUP($A4184,'VIXY-Web'!$A$1:$G$10000,4,0)</f>
        <v>79.319999999999993</v>
      </c>
      <c r="E4184">
        <f>VLOOKUP($A4184,'VIXY-Web'!$A$1:$G$10000,5,0)</f>
        <v>80.559995999999998</v>
      </c>
    </row>
    <row r="4185" spans="1:5" x14ac:dyDescent="0.25">
      <c r="A4185" s="33">
        <v>44139</v>
      </c>
      <c r="B4185">
        <f>VLOOKUP($A4185,'VIXY-Web'!$A$1:$G$10000,2,0)</f>
        <v>77</v>
      </c>
      <c r="C4185">
        <f>VLOOKUP($A4185,'VIXY-Web'!$A$1:$G$10000,3,0)</f>
        <v>77.199995999999999</v>
      </c>
      <c r="D4185">
        <f>VLOOKUP($A4185,'VIXY-Web'!$A$1:$G$10000,4,0)</f>
        <v>72.760003999999995</v>
      </c>
      <c r="E4185">
        <f>VLOOKUP($A4185,'VIXY-Web'!$A$1:$G$10000,5,0)</f>
        <v>73.480003999999994</v>
      </c>
    </row>
    <row r="4186" spans="1:5" x14ac:dyDescent="0.25">
      <c r="A4186" s="33">
        <v>44140</v>
      </c>
      <c r="B4186">
        <f>VLOOKUP($A4186,'VIXY-Web'!$A$1:$G$10000,2,0)</f>
        <v>71.040000000000006</v>
      </c>
      <c r="C4186">
        <f>VLOOKUP($A4186,'VIXY-Web'!$A$1:$G$10000,3,0)</f>
        <v>72.92</v>
      </c>
      <c r="D4186">
        <f>VLOOKUP($A4186,'VIXY-Web'!$A$1:$G$10000,4,0)</f>
        <v>70.319999999999993</v>
      </c>
      <c r="E4186">
        <f>VLOOKUP($A4186,'VIXY-Web'!$A$1:$G$10000,5,0)</f>
        <v>72.08</v>
      </c>
    </row>
    <row r="4187" spans="1:5" x14ac:dyDescent="0.25">
      <c r="A4187" s="33">
        <v>44141</v>
      </c>
      <c r="B4187">
        <f>VLOOKUP($A4187,'VIXY-Web'!$A$1:$G$10000,2,0)</f>
        <v>71.440004000000002</v>
      </c>
      <c r="C4187">
        <f>VLOOKUP($A4187,'VIXY-Web'!$A$1:$G$10000,3,0)</f>
        <v>71.559995999999998</v>
      </c>
      <c r="D4187">
        <f>VLOOKUP($A4187,'VIXY-Web'!$A$1:$G$10000,4,0)</f>
        <v>67.28</v>
      </c>
      <c r="E4187">
        <f>VLOOKUP($A4187,'VIXY-Web'!$A$1:$G$10000,5,0)</f>
        <v>67.400000000000006</v>
      </c>
    </row>
    <row r="4188" spans="1:5" x14ac:dyDescent="0.25">
      <c r="A4188" s="33">
        <v>44144</v>
      </c>
      <c r="B4188">
        <f>VLOOKUP($A4188,'VIXY-Web'!$A$1:$G$10000,2,0)</f>
        <v>62.72</v>
      </c>
      <c r="C4188">
        <f>VLOOKUP($A4188,'VIXY-Web'!$A$1:$G$10000,3,0)</f>
        <v>65.92</v>
      </c>
      <c r="D4188">
        <f>VLOOKUP($A4188,'VIXY-Web'!$A$1:$G$10000,4,0)</f>
        <v>59.76</v>
      </c>
      <c r="E4188">
        <f>VLOOKUP($A4188,'VIXY-Web'!$A$1:$G$10000,5,0)</f>
        <v>65.879996000000006</v>
      </c>
    </row>
    <row r="4189" spans="1:5" x14ac:dyDescent="0.25">
      <c r="A4189" s="33">
        <v>44145</v>
      </c>
      <c r="B4189">
        <f>VLOOKUP($A4189,'VIXY-Web'!$A$1:$G$10000,2,0)</f>
        <v>64.239996000000005</v>
      </c>
      <c r="C4189">
        <f>VLOOKUP($A4189,'VIXY-Web'!$A$1:$G$10000,3,0)</f>
        <v>66.559995999999998</v>
      </c>
      <c r="D4189">
        <f>VLOOKUP($A4189,'VIXY-Web'!$A$1:$G$10000,4,0)</f>
        <v>63.68</v>
      </c>
      <c r="E4189">
        <f>VLOOKUP($A4189,'VIXY-Web'!$A$1:$G$10000,5,0)</f>
        <v>63.76</v>
      </c>
    </row>
    <row r="4190" spans="1:5" x14ac:dyDescent="0.25">
      <c r="A4190" s="33">
        <v>44146</v>
      </c>
      <c r="B4190">
        <f>VLOOKUP($A4190,'VIXY-Web'!$A$1:$G$10000,2,0)</f>
        <v>62.8</v>
      </c>
      <c r="C4190">
        <f>VLOOKUP($A4190,'VIXY-Web'!$A$1:$G$10000,3,0)</f>
        <v>63.6</v>
      </c>
      <c r="D4190">
        <f>VLOOKUP($A4190,'VIXY-Web'!$A$1:$G$10000,4,0)</f>
        <v>61.12</v>
      </c>
      <c r="E4190">
        <f>VLOOKUP($A4190,'VIXY-Web'!$A$1:$G$10000,5,0)</f>
        <v>62.48</v>
      </c>
    </row>
    <row r="4191" spans="1:5" x14ac:dyDescent="0.25">
      <c r="A4191" s="33">
        <v>44147</v>
      </c>
      <c r="B4191">
        <f>VLOOKUP($A4191,'VIXY-Web'!$A$1:$G$10000,2,0)</f>
        <v>63.32</v>
      </c>
      <c r="C4191">
        <f>VLOOKUP($A4191,'VIXY-Web'!$A$1:$G$10000,3,0)</f>
        <v>68.08</v>
      </c>
      <c r="D4191">
        <f>VLOOKUP($A4191,'VIXY-Web'!$A$1:$G$10000,4,0)</f>
        <v>62.56</v>
      </c>
      <c r="E4191">
        <f>VLOOKUP($A4191,'VIXY-Web'!$A$1:$G$10000,5,0)</f>
        <v>66.680000000000007</v>
      </c>
    </row>
    <row r="4192" spans="1:5" x14ac:dyDescent="0.25">
      <c r="A4192" s="33">
        <v>44148</v>
      </c>
      <c r="B4192">
        <f>VLOOKUP($A4192,'VIXY-Web'!$A$1:$G$10000,2,0)</f>
        <v>64.480003999999994</v>
      </c>
      <c r="C4192">
        <f>VLOOKUP($A4192,'VIXY-Web'!$A$1:$G$10000,3,0)</f>
        <v>64.480003999999994</v>
      </c>
      <c r="D4192">
        <f>VLOOKUP($A4192,'VIXY-Web'!$A$1:$G$10000,4,0)</f>
        <v>61.52</v>
      </c>
      <c r="E4192">
        <f>VLOOKUP($A4192,'VIXY-Web'!$A$1:$G$10000,5,0)</f>
        <v>62.56</v>
      </c>
    </row>
    <row r="4193" spans="1:5" x14ac:dyDescent="0.25">
      <c r="A4193" s="33">
        <v>44151</v>
      </c>
      <c r="B4193">
        <f>VLOOKUP($A4193,'VIXY-Web'!$A$1:$G$10000,2,0)</f>
        <v>61</v>
      </c>
      <c r="C4193">
        <f>VLOOKUP($A4193,'VIXY-Web'!$A$1:$G$10000,3,0)</f>
        <v>63.24</v>
      </c>
      <c r="D4193">
        <f>VLOOKUP($A4193,'VIXY-Web'!$A$1:$G$10000,4,0)</f>
        <v>60.88</v>
      </c>
      <c r="E4193">
        <f>VLOOKUP($A4193,'VIXY-Web'!$A$1:$G$10000,5,0)</f>
        <v>60.96</v>
      </c>
    </row>
    <row r="4194" spans="1:5" x14ac:dyDescent="0.25">
      <c r="A4194" s="33">
        <v>44152</v>
      </c>
      <c r="B4194">
        <f>VLOOKUP($A4194,'VIXY-Web'!$A$1:$G$10000,2,0)</f>
        <v>62.32</v>
      </c>
      <c r="C4194">
        <f>VLOOKUP($A4194,'VIXY-Web'!$A$1:$G$10000,3,0)</f>
        <v>62.64</v>
      </c>
      <c r="D4194">
        <f>VLOOKUP($A4194,'VIXY-Web'!$A$1:$G$10000,4,0)</f>
        <v>59.92</v>
      </c>
      <c r="E4194">
        <f>VLOOKUP($A4194,'VIXY-Web'!$A$1:$G$10000,5,0)</f>
        <v>60</v>
      </c>
    </row>
    <row r="4195" spans="1:5" x14ac:dyDescent="0.25">
      <c r="A4195" s="33">
        <v>44153</v>
      </c>
      <c r="B4195">
        <f>VLOOKUP($A4195,'VIXY-Web'!$A$1:$G$10000,2,0)</f>
        <v>59.36</v>
      </c>
      <c r="C4195">
        <f>VLOOKUP($A4195,'VIXY-Web'!$A$1:$G$10000,3,0)</f>
        <v>62.28</v>
      </c>
      <c r="D4195">
        <f>VLOOKUP($A4195,'VIXY-Web'!$A$1:$G$10000,4,0)</f>
        <v>58.8</v>
      </c>
      <c r="E4195">
        <f>VLOOKUP($A4195,'VIXY-Web'!$A$1:$G$10000,5,0)</f>
        <v>62.24</v>
      </c>
    </row>
    <row r="4196" spans="1:5" x14ac:dyDescent="0.25">
      <c r="A4196" s="33">
        <v>44154</v>
      </c>
      <c r="B4196">
        <f>VLOOKUP($A4196,'VIXY-Web'!$A$1:$G$10000,2,0)</f>
        <v>61.6</v>
      </c>
      <c r="C4196">
        <f>VLOOKUP($A4196,'VIXY-Web'!$A$1:$G$10000,3,0)</f>
        <v>62.56</v>
      </c>
      <c r="D4196">
        <f>VLOOKUP($A4196,'VIXY-Web'!$A$1:$G$10000,4,0)</f>
        <v>60.12</v>
      </c>
      <c r="E4196">
        <f>VLOOKUP($A4196,'VIXY-Web'!$A$1:$G$10000,5,0)</f>
        <v>61.08</v>
      </c>
    </row>
    <row r="4197" spans="1:5" x14ac:dyDescent="0.25">
      <c r="A4197" s="33">
        <v>44155</v>
      </c>
      <c r="B4197">
        <f>VLOOKUP($A4197,'VIXY-Web'!$A$1:$G$10000,2,0)</f>
        <v>61.04</v>
      </c>
      <c r="C4197">
        <f>VLOOKUP($A4197,'VIXY-Web'!$A$1:$G$10000,3,0)</f>
        <v>61.24</v>
      </c>
      <c r="D4197">
        <f>VLOOKUP($A4197,'VIXY-Web'!$A$1:$G$10000,4,0)</f>
        <v>59.8</v>
      </c>
      <c r="E4197">
        <f>VLOOKUP($A4197,'VIXY-Web'!$A$1:$G$10000,5,0)</f>
        <v>60.88</v>
      </c>
    </row>
    <row r="4198" spans="1:5" x14ac:dyDescent="0.25">
      <c r="A4198" s="33">
        <v>44158</v>
      </c>
      <c r="B4198">
        <f>VLOOKUP($A4198,'VIXY-Web'!$A$1:$G$10000,2,0)</f>
        <v>60.2</v>
      </c>
      <c r="C4198">
        <f>VLOOKUP($A4198,'VIXY-Web'!$A$1:$G$10000,3,0)</f>
        <v>61.36</v>
      </c>
      <c r="D4198">
        <f>VLOOKUP($A4198,'VIXY-Web'!$A$1:$G$10000,4,0)</f>
        <v>59.2</v>
      </c>
      <c r="E4198">
        <f>VLOOKUP($A4198,'VIXY-Web'!$A$1:$G$10000,5,0)</f>
        <v>60.12</v>
      </c>
    </row>
    <row r="4199" spans="1:5" x14ac:dyDescent="0.25">
      <c r="A4199" s="33">
        <v>44159</v>
      </c>
      <c r="B4199">
        <f>VLOOKUP($A4199,'VIXY-Web'!$A$1:$G$10000,2,0)</f>
        <v>58.96</v>
      </c>
      <c r="C4199">
        <f>VLOOKUP($A4199,'VIXY-Web'!$A$1:$G$10000,3,0)</f>
        <v>60.16</v>
      </c>
      <c r="D4199">
        <f>VLOOKUP($A4199,'VIXY-Web'!$A$1:$G$10000,4,0)</f>
        <v>58.84</v>
      </c>
      <c r="E4199">
        <f>VLOOKUP($A4199,'VIXY-Web'!$A$1:$G$10000,5,0)</f>
        <v>59.2</v>
      </c>
    </row>
    <row r="4200" spans="1:5" x14ac:dyDescent="0.25">
      <c r="A4200" s="33">
        <v>44160</v>
      </c>
      <c r="B4200">
        <f>VLOOKUP($A4200,'VIXY-Web'!$A$1:$G$10000,2,0)</f>
        <v>59.32</v>
      </c>
      <c r="C4200">
        <f>VLOOKUP($A4200,'VIXY-Web'!$A$1:$G$10000,3,0)</f>
        <v>60</v>
      </c>
      <c r="D4200">
        <f>VLOOKUP($A4200,'VIXY-Web'!$A$1:$G$10000,4,0)</f>
        <v>56.92</v>
      </c>
      <c r="E4200">
        <f>VLOOKUP($A4200,'VIXY-Web'!$A$1:$G$10000,5,0)</f>
        <v>57.04</v>
      </c>
    </row>
    <row r="4201" spans="1:5" x14ac:dyDescent="0.25">
      <c r="A4201" s="33">
        <v>44162</v>
      </c>
      <c r="B4201">
        <f>VLOOKUP($A4201,'VIXY-Web'!$A$1:$G$10000,2,0)</f>
        <v>56.48</v>
      </c>
      <c r="C4201">
        <f>VLOOKUP($A4201,'VIXY-Web'!$A$1:$G$10000,3,0)</f>
        <v>57.8</v>
      </c>
      <c r="D4201">
        <f>VLOOKUP($A4201,'VIXY-Web'!$A$1:$G$10000,4,0)</f>
        <v>56.04</v>
      </c>
      <c r="E4201">
        <f>VLOOKUP($A4201,'VIXY-Web'!$A$1:$G$10000,5,0)</f>
        <v>57.4</v>
      </c>
    </row>
    <row r="4202" spans="1:5" x14ac:dyDescent="0.25">
      <c r="A4202" s="33">
        <v>44165</v>
      </c>
      <c r="B4202">
        <f>VLOOKUP($A4202,'VIXY-Web'!$A$1:$G$10000,2,0)</f>
        <v>57.72</v>
      </c>
      <c r="C4202">
        <f>VLOOKUP($A4202,'VIXY-Web'!$A$1:$G$10000,3,0)</f>
        <v>59.56</v>
      </c>
      <c r="D4202">
        <f>VLOOKUP($A4202,'VIXY-Web'!$A$1:$G$10000,4,0)</f>
        <v>56.2</v>
      </c>
      <c r="E4202">
        <f>VLOOKUP($A4202,'VIXY-Web'!$A$1:$G$10000,5,0)</f>
        <v>56.28</v>
      </c>
    </row>
    <row r="4203" spans="1:5" x14ac:dyDescent="0.25">
      <c r="A4203" s="33">
        <v>44166</v>
      </c>
      <c r="B4203">
        <f>VLOOKUP($A4203,'VIXY-Web'!$A$1:$G$10000,2,0)</f>
        <v>55.8</v>
      </c>
      <c r="C4203">
        <f>VLOOKUP($A4203,'VIXY-Web'!$A$1:$G$10000,3,0)</f>
        <v>57.08</v>
      </c>
      <c r="D4203">
        <f>VLOOKUP($A4203,'VIXY-Web'!$A$1:$G$10000,4,0)</f>
        <v>55.4</v>
      </c>
      <c r="E4203">
        <f>VLOOKUP($A4203,'VIXY-Web'!$A$1:$G$10000,5,0)</f>
        <v>56.72</v>
      </c>
    </row>
    <row r="4204" spans="1:5" x14ac:dyDescent="0.25">
      <c r="A4204" s="33">
        <v>44167</v>
      </c>
      <c r="B4204">
        <f>VLOOKUP($A4204,'VIXY-Web'!$A$1:$G$10000,2,0)</f>
        <v>56.92</v>
      </c>
      <c r="C4204">
        <f>VLOOKUP($A4204,'VIXY-Web'!$A$1:$G$10000,3,0)</f>
        <v>56.96</v>
      </c>
      <c r="D4204">
        <f>VLOOKUP($A4204,'VIXY-Web'!$A$1:$G$10000,4,0)</f>
        <v>55.36</v>
      </c>
      <c r="E4204">
        <f>VLOOKUP($A4204,'VIXY-Web'!$A$1:$G$10000,5,0)</f>
        <v>56.48</v>
      </c>
    </row>
    <row r="4205" spans="1:5" x14ac:dyDescent="0.25">
      <c r="A4205" s="33">
        <v>44168</v>
      </c>
      <c r="B4205">
        <f>VLOOKUP($A4205,'VIXY-Web'!$A$1:$G$10000,2,0)</f>
        <v>55.92</v>
      </c>
      <c r="C4205">
        <f>VLOOKUP($A4205,'VIXY-Web'!$A$1:$G$10000,3,0)</f>
        <v>57.56</v>
      </c>
      <c r="D4205">
        <f>VLOOKUP($A4205,'VIXY-Web'!$A$1:$G$10000,4,0)</f>
        <v>55.72</v>
      </c>
      <c r="E4205">
        <f>VLOOKUP($A4205,'VIXY-Web'!$A$1:$G$10000,5,0)</f>
        <v>56.92</v>
      </c>
    </row>
    <row r="4206" spans="1:5" x14ac:dyDescent="0.25">
      <c r="A4206" s="33">
        <v>44169</v>
      </c>
      <c r="B4206">
        <f>VLOOKUP($A4206,'VIXY-Web'!$A$1:$G$10000,2,0)</f>
        <v>56.32</v>
      </c>
      <c r="C4206">
        <f>VLOOKUP($A4206,'VIXY-Web'!$A$1:$G$10000,3,0)</f>
        <v>56.4</v>
      </c>
      <c r="D4206">
        <f>VLOOKUP($A4206,'VIXY-Web'!$A$1:$G$10000,4,0)</f>
        <v>55.56</v>
      </c>
      <c r="E4206">
        <f>VLOOKUP($A4206,'VIXY-Web'!$A$1:$G$10000,5,0)</f>
        <v>56.08</v>
      </c>
    </row>
    <row r="4207" spans="1:5" x14ac:dyDescent="0.25">
      <c r="A4207" s="33">
        <v>44172</v>
      </c>
      <c r="B4207">
        <f>VLOOKUP($A4207,'VIXY-Web'!$A$1:$G$10000,2,0)</f>
        <v>56.68</v>
      </c>
      <c r="C4207">
        <f>VLOOKUP($A4207,'VIXY-Web'!$A$1:$G$10000,3,0)</f>
        <v>56.96</v>
      </c>
      <c r="D4207">
        <f>VLOOKUP($A4207,'VIXY-Web'!$A$1:$G$10000,4,0)</f>
        <v>56.12</v>
      </c>
      <c r="E4207">
        <f>VLOOKUP($A4207,'VIXY-Web'!$A$1:$G$10000,5,0)</f>
        <v>56.4</v>
      </c>
    </row>
    <row r="4208" spans="1:5" x14ac:dyDescent="0.25">
      <c r="A4208" s="33">
        <v>44173</v>
      </c>
      <c r="B4208">
        <f>VLOOKUP($A4208,'VIXY-Web'!$A$1:$G$10000,2,0)</f>
        <v>56.84</v>
      </c>
      <c r="C4208">
        <f>VLOOKUP($A4208,'VIXY-Web'!$A$1:$G$10000,3,0)</f>
        <v>56.88</v>
      </c>
      <c r="D4208">
        <f>VLOOKUP($A4208,'VIXY-Web'!$A$1:$G$10000,4,0)</f>
        <v>54.32</v>
      </c>
      <c r="E4208">
        <f>VLOOKUP($A4208,'VIXY-Web'!$A$1:$G$10000,5,0)</f>
        <v>54.44</v>
      </c>
    </row>
    <row r="4209" spans="1:5" x14ac:dyDescent="0.25">
      <c r="A4209" s="33">
        <v>44174</v>
      </c>
      <c r="B4209">
        <f>VLOOKUP($A4209,'VIXY-Web'!$A$1:$G$10000,2,0)</f>
        <v>53.84</v>
      </c>
      <c r="C4209">
        <f>VLOOKUP($A4209,'VIXY-Web'!$A$1:$G$10000,3,0)</f>
        <v>56.88</v>
      </c>
      <c r="D4209">
        <f>VLOOKUP($A4209,'VIXY-Web'!$A$1:$G$10000,4,0)</f>
        <v>53.36</v>
      </c>
      <c r="E4209">
        <f>VLOOKUP($A4209,'VIXY-Web'!$A$1:$G$10000,5,0)</f>
        <v>56.4</v>
      </c>
    </row>
    <row r="4210" spans="1:5" x14ac:dyDescent="0.25">
      <c r="A4210" s="33">
        <v>44175</v>
      </c>
      <c r="B4210">
        <f>VLOOKUP($A4210,'VIXY-Web'!$A$1:$G$10000,2,0)</f>
        <v>56.76</v>
      </c>
      <c r="C4210">
        <f>VLOOKUP($A4210,'VIXY-Web'!$A$1:$G$10000,3,0)</f>
        <v>57.28</v>
      </c>
      <c r="D4210">
        <f>VLOOKUP($A4210,'VIXY-Web'!$A$1:$G$10000,4,0)</f>
        <v>55.36</v>
      </c>
      <c r="E4210">
        <f>VLOOKUP($A4210,'VIXY-Web'!$A$1:$G$10000,5,0)</f>
        <v>56.88</v>
      </c>
    </row>
    <row r="4211" spans="1:5" x14ac:dyDescent="0.25">
      <c r="A4211" s="33">
        <v>44176</v>
      </c>
      <c r="B4211">
        <f>VLOOKUP($A4211,'VIXY-Web'!$A$1:$G$10000,2,0)</f>
        <v>58.24</v>
      </c>
      <c r="C4211">
        <f>VLOOKUP($A4211,'VIXY-Web'!$A$1:$G$10000,3,0)</f>
        <v>60.6</v>
      </c>
      <c r="D4211">
        <f>VLOOKUP($A4211,'VIXY-Web'!$A$1:$G$10000,4,0)</f>
        <v>57.44</v>
      </c>
      <c r="E4211">
        <f>VLOOKUP($A4211,'VIXY-Web'!$A$1:$G$10000,5,0)</f>
        <v>59.04</v>
      </c>
    </row>
    <row r="4212" spans="1:5" x14ac:dyDescent="0.25">
      <c r="A4212" s="33">
        <v>44179</v>
      </c>
      <c r="B4212">
        <f>VLOOKUP($A4212,'VIXY-Web'!$A$1:$G$10000,2,0)</f>
        <v>57.08</v>
      </c>
      <c r="C4212">
        <f>VLOOKUP($A4212,'VIXY-Web'!$A$1:$G$10000,3,0)</f>
        <v>60.48</v>
      </c>
      <c r="D4212">
        <f>VLOOKUP($A4212,'VIXY-Web'!$A$1:$G$10000,4,0)</f>
        <v>56.6</v>
      </c>
      <c r="E4212">
        <f>VLOOKUP($A4212,'VIXY-Web'!$A$1:$G$10000,5,0)</f>
        <v>60.44</v>
      </c>
    </row>
    <row r="4213" spans="1:5" x14ac:dyDescent="0.25">
      <c r="A4213" s="33">
        <v>44180</v>
      </c>
      <c r="B4213">
        <f>VLOOKUP($A4213,'VIXY-Web'!$A$1:$G$10000,2,0)</f>
        <v>59</v>
      </c>
      <c r="C4213">
        <f>VLOOKUP($A4213,'VIXY-Web'!$A$1:$G$10000,3,0)</f>
        <v>59.68</v>
      </c>
      <c r="D4213">
        <f>VLOOKUP($A4213,'VIXY-Web'!$A$1:$G$10000,4,0)</f>
        <v>57.52</v>
      </c>
      <c r="E4213">
        <f>VLOOKUP($A4213,'VIXY-Web'!$A$1:$G$10000,5,0)</f>
        <v>57.6</v>
      </c>
    </row>
    <row r="4214" spans="1:5" x14ac:dyDescent="0.25">
      <c r="A4214" s="33">
        <v>44181</v>
      </c>
      <c r="B4214">
        <f>VLOOKUP($A4214,'VIXY-Web'!$A$1:$G$10000,2,0)</f>
        <v>57.52</v>
      </c>
      <c r="C4214">
        <f>VLOOKUP($A4214,'VIXY-Web'!$A$1:$G$10000,3,0)</f>
        <v>58</v>
      </c>
      <c r="D4214">
        <f>VLOOKUP($A4214,'VIXY-Web'!$A$1:$G$10000,4,0)</f>
        <v>55.6</v>
      </c>
      <c r="E4214">
        <f>VLOOKUP($A4214,'VIXY-Web'!$A$1:$G$10000,5,0)</f>
        <v>55.6</v>
      </c>
    </row>
    <row r="4215" spans="1:5" x14ac:dyDescent="0.25">
      <c r="A4215" s="33">
        <v>44182</v>
      </c>
      <c r="B4215">
        <f>VLOOKUP($A4215,'VIXY-Web'!$A$1:$G$10000,2,0)</f>
        <v>55.84</v>
      </c>
      <c r="C4215">
        <f>VLOOKUP($A4215,'VIXY-Web'!$A$1:$G$10000,3,0)</f>
        <v>56.08</v>
      </c>
      <c r="D4215">
        <f>VLOOKUP($A4215,'VIXY-Web'!$A$1:$G$10000,4,0)</f>
        <v>54.44</v>
      </c>
      <c r="E4215">
        <f>VLOOKUP($A4215,'VIXY-Web'!$A$1:$G$10000,5,0)</f>
        <v>55</v>
      </c>
    </row>
    <row r="4216" spans="1:5" x14ac:dyDescent="0.25">
      <c r="A4216" s="33">
        <v>44183</v>
      </c>
      <c r="B4216">
        <f>VLOOKUP($A4216,'VIXY-Web'!$A$1:$G$10000,2,0)</f>
        <v>55.36</v>
      </c>
      <c r="C4216">
        <f>VLOOKUP($A4216,'VIXY-Web'!$A$1:$G$10000,3,0)</f>
        <v>57.6</v>
      </c>
      <c r="D4216">
        <f>VLOOKUP($A4216,'VIXY-Web'!$A$1:$G$10000,4,0)</f>
        <v>55.32</v>
      </c>
      <c r="E4216">
        <f>VLOOKUP($A4216,'VIXY-Web'!$A$1:$G$10000,5,0)</f>
        <v>56.32</v>
      </c>
    </row>
    <row r="4217" spans="1:5" x14ac:dyDescent="0.25">
      <c r="A4217" s="33">
        <v>44186</v>
      </c>
      <c r="B4217">
        <f>VLOOKUP($A4217,'VIXY-Web'!$A$1:$G$10000,2,0)</f>
        <v>61.56</v>
      </c>
      <c r="C4217">
        <f>VLOOKUP($A4217,'VIXY-Web'!$A$1:$G$10000,3,0)</f>
        <v>63.8</v>
      </c>
      <c r="D4217">
        <f>VLOOKUP($A4217,'VIXY-Web'!$A$1:$G$10000,4,0)</f>
        <v>59.2</v>
      </c>
      <c r="E4217">
        <f>VLOOKUP($A4217,'VIXY-Web'!$A$1:$G$10000,5,0)</f>
        <v>60.4</v>
      </c>
    </row>
    <row r="4218" spans="1:5" x14ac:dyDescent="0.25">
      <c r="A4218" s="33">
        <v>44187</v>
      </c>
      <c r="B4218">
        <f>VLOOKUP($A4218,'VIXY-Web'!$A$1:$G$10000,2,0)</f>
        <v>59.72</v>
      </c>
      <c r="C4218">
        <f>VLOOKUP($A4218,'VIXY-Web'!$A$1:$G$10000,3,0)</f>
        <v>60.56</v>
      </c>
      <c r="D4218">
        <f>VLOOKUP($A4218,'VIXY-Web'!$A$1:$G$10000,4,0)</f>
        <v>59.04</v>
      </c>
      <c r="E4218">
        <f>VLOOKUP($A4218,'VIXY-Web'!$A$1:$G$10000,5,0)</f>
        <v>59.24</v>
      </c>
    </row>
    <row r="4219" spans="1:5" x14ac:dyDescent="0.25">
      <c r="A4219" s="33">
        <v>44188</v>
      </c>
      <c r="B4219">
        <f>VLOOKUP($A4219,'VIXY-Web'!$A$1:$G$10000,2,0)</f>
        <v>58.12</v>
      </c>
      <c r="C4219">
        <f>VLOOKUP($A4219,'VIXY-Web'!$A$1:$G$10000,3,0)</f>
        <v>58.2</v>
      </c>
      <c r="D4219">
        <f>VLOOKUP($A4219,'VIXY-Web'!$A$1:$G$10000,4,0)</f>
        <v>55.88</v>
      </c>
      <c r="E4219">
        <f>VLOOKUP($A4219,'VIXY-Web'!$A$1:$G$10000,5,0)</f>
        <v>56.96</v>
      </c>
    </row>
    <row r="4220" spans="1:5" x14ac:dyDescent="0.25">
      <c r="A4220" s="33">
        <v>44189</v>
      </c>
      <c r="B4220">
        <f>VLOOKUP($A4220,'VIXY-Web'!$A$1:$G$10000,2,0)</f>
        <v>56.16</v>
      </c>
      <c r="C4220">
        <f>VLOOKUP($A4220,'VIXY-Web'!$A$1:$G$10000,3,0)</f>
        <v>56.2</v>
      </c>
      <c r="D4220">
        <f>VLOOKUP($A4220,'VIXY-Web'!$A$1:$G$10000,4,0)</f>
        <v>55.28</v>
      </c>
      <c r="E4220">
        <f>VLOOKUP($A4220,'VIXY-Web'!$A$1:$G$10000,5,0)</f>
        <v>55.4</v>
      </c>
    </row>
    <row r="4221" spans="1:5" x14ac:dyDescent="0.25">
      <c r="A4221" s="33">
        <v>44193</v>
      </c>
      <c r="B4221">
        <f>VLOOKUP($A4221,'VIXY-Web'!$A$1:$G$10000,2,0)</f>
        <v>54.48</v>
      </c>
      <c r="C4221">
        <f>VLOOKUP($A4221,'VIXY-Web'!$A$1:$G$10000,3,0)</f>
        <v>55.2</v>
      </c>
      <c r="D4221">
        <f>VLOOKUP($A4221,'VIXY-Web'!$A$1:$G$10000,4,0)</f>
        <v>54.24</v>
      </c>
      <c r="E4221">
        <f>VLOOKUP($A4221,'VIXY-Web'!$A$1:$G$10000,5,0)</f>
        <v>55</v>
      </c>
    </row>
    <row r="4222" spans="1:5" x14ac:dyDescent="0.25">
      <c r="A4222" s="33">
        <v>44194</v>
      </c>
      <c r="B4222">
        <f>VLOOKUP($A4222,'VIXY-Web'!$A$1:$G$10000,2,0)</f>
        <v>54.24</v>
      </c>
      <c r="C4222">
        <f>VLOOKUP($A4222,'VIXY-Web'!$A$1:$G$10000,3,0)</f>
        <v>58.16</v>
      </c>
      <c r="D4222">
        <f>VLOOKUP($A4222,'VIXY-Web'!$A$1:$G$10000,4,0)</f>
        <v>54.24</v>
      </c>
      <c r="E4222">
        <f>VLOOKUP($A4222,'VIXY-Web'!$A$1:$G$10000,5,0)</f>
        <v>57.16</v>
      </c>
    </row>
    <row r="4223" spans="1:5" x14ac:dyDescent="0.25">
      <c r="A4223" s="33">
        <v>44195</v>
      </c>
      <c r="B4223">
        <f>VLOOKUP($A4223,'VIXY-Web'!$A$1:$G$10000,2,0)</f>
        <v>56.8</v>
      </c>
      <c r="C4223">
        <f>VLOOKUP($A4223,'VIXY-Web'!$A$1:$G$10000,3,0)</f>
        <v>57.08</v>
      </c>
      <c r="D4223">
        <f>VLOOKUP($A4223,'VIXY-Web'!$A$1:$G$10000,4,0)</f>
        <v>54.84</v>
      </c>
      <c r="E4223">
        <f>VLOOKUP($A4223,'VIXY-Web'!$A$1:$G$10000,5,0)</f>
        <v>55</v>
      </c>
    </row>
    <row r="4224" spans="1:5" x14ac:dyDescent="0.25">
      <c r="A4224" s="33">
        <v>44196</v>
      </c>
      <c r="B4224">
        <f>VLOOKUP($A4224,'VIXY-Web'!$A$1:$G$10000,2,0)</f>
        <v>55</v>
      </c>
      <c r="C4224">
        <f>VLOOKUP($A4224,'VIXY-Web'!$A$1:$G$10000,3,0)</f>
        <v>55.92</v>
      </c>
      <c r="D4224">
        <f>VLOOKUP($A4224,'VIXY-Web'!$A$1:$G$10000,4,0)</f>
        <v>53.96</v>
      </c>
      <c r="E4224">
        <f>VLOOKUP($A4224,'VIXY-Web'!$A$1:$G$10000,5,0)</f>
        <v>54.96</v>
      </c>
    </row>
    <row r="4225" spans="1:5" x14ac:dyDescent="0.25">
      <c r="A4225" s="33">
        <v>44200</v>
      </c>
      <c r="B4225">
        <f>VLOOKUP($A4225,'VIXY-Web'!$A$1:$G$10000,2,0)</f>
        <v>54.96</v>
      </c>
      <c r="C4225">
        <f>VLOOKUP($A4225,'VIXY-Web'!$A$1:$G$10000,3,0)</f>
        <v>61.6</v>
      </c>
      <c r="D4225">
        <f>VLOOKUP($A4225,'VIXY-Web'!$A$1:$G$10000,4,0)</f>
        <v>54.92</v>
      </c>
      <c r="E4225">
        <f>VLOOKUP($A4225,'VIXY-Web'!$A$1:$G$10000,5,0)</f>
        <v>60.2</v>
      </c>
    </row>
    <row r="4226" spans="1:5" x14ac:dyDescent="0.25">
      <c r="A4226" s="33">
        <v>44201</v>
      </c>
      <c r="B4226">
        <f>VLOOKUP($A4226,'VIXY-Web'!$A$1:$G$10000,2,0)</f>
        <v>61.24</v>
      </c>
      <c r="C4226">
        <f>VLOOKUP($A4226,'VIXY-Web'!$A$1:$G$10000,3,0)</f>
        <v>61.28</v>
      </c>
      <c r="D4226">
        <f>VLOOKUP($A4226,'VIXY-Web'!$A$1:$G$10000,4,0)</f>
        <v>57.32</v>
      </c>
      <c r="E4226">
        <f>VLOOKUP($A4226,'VIXY-Web'!$A$1:$G$10000,5,0)</f>
        <v>57.92</v>
      </c>
    </row>
    <row r="4227" spans="1:5" x14ac:dyDescent="0.25">
      <c r="A4227" s="33">
        <v>44202</v>
      </c>
      <c r="B4227">
        <f>VLOOKUP($A4227,'VIXY-Web'!$A$1:$G$10000,2,0)</f>
        <v>57.24</v>
      </c>
      <c r="C4227">
        <f>VLOOKUP($A4227,'VIXY-Web'!$A$1:$G$10000,3,0)</f>
        <v>58.92</v>
      </c>
      <c r="D4227">
        <f>VLOOKUP($A4227,'VIXY-Web'!$A$1:$G$10000,4,0)</f>
        <v>54.16</v>
      </c>
      <c r="E4227">
        <f>VLOOKUP($A4227,'VIXY-Web'!$A$1:$G$10000,5,0)</f>
        <v>57.56</v>
      </c>
    </row>
    <row r="4228" spans="1:5" x14ac:dyDescent="0.25">
      <c r="A4228" s="33">
        <v>44203</v>
      </c>
      <c r="B4228">
        <f>VLOOKUP($A4228,'VIXY-Web'!$A$1:$G$10000,2,0)</f>
        <v>54.96</v>
      </c>
      <c r="C4228">
        <f>VLOOKUP($A4228,'VIXY-Web'!$A$1:$G$10000,3,0)</f>
        <v>55.28</v>
      </c>
      <c r="D4228">
        <f>VLOOKUP($A4228,'VIXY-Web'!$A$1:$G$10000,4,0)</f>
        <v>54.04</v>
      </c>
      <c r="E4228">
        <f>VLOOKUP($A4228,'VIXY-Web'!$A$1:$G$10000,5,0)</f>
        <v>54.04</v>
      </c>
    </row>
    <row r="4229" spans="1:5" x14ac:dyDescent="0.25">
      <c r="A4229" s="33">
        <v>44204</v>
      </c>
      <c r="B4229">
        <f>VLOOKUP($A4229,'VIXY-Web'!$A$1:$G$10000,2,0)</f>
        <v>53.76</v>
      </c>
      <c r="C4229">
        <f>VLOOKUP($A4229,'VIXY-Web'!$A$1:$G$10000,3,0)</f>
        <v>55.48</v>
      </c>
      <c r="D4229">
        <f>VLOOKUP($A4229,'VIXY-Web'!$A$1:$G$10000,4,0)</f>
        <v>53.2</v>
      </c>
      <c r="E4229">
        <f>VLOOKUP($A4229,'VIXY-Web'!$A$1:$G$10000,5,0)</f>
        <v>53.52</v>
      </c>
    </row>
    <row r="4230" spans="1:5" x14ac:dyDescent="0.25">
      <c r="A4230" s="33">
        <v>44207</v>
      </c>
      <c r="B4230">
        <f>VLOOKUP($A4230,'VIXY-Web'!$A$1:$G$10000,2,0)</f>
        <v>55.56</v>
      </c>
      <c r="C4230">
        <f>VLOOKUP($A4230,'VIXY-Web'!$A$1:$G$10000,3,0)</f>
        <v>57</v>
      </c>
      <c r="D4230">
        <f>VLOOKUP($A4230,'VIXY-Web'!$A$1:$G$10000,4,0)</f>
        <v>54.68</v>
      </c>
      <c r="E4230">
        <f>VLOOKUP($A4230,'VIXY-Web'!$A$1:$G$10000,5,0)</f>
        <v>56.8</v>
      </c>
    </row>
    <row r="4231" spans="1:5" x14ac:dyDescent="0.25">
      <c r="A4231" s="33">
        <v>44208</v>
      </c>
      <c r="B4231">
        <f>VLOOKUP($A4231,'VIXY-Web'!$A$1:$G$10000,2,0)</f>
        <v>55.52</v>
      </c>
      <c r="C4231">
        <f>VLOOKUP($A4231,'VIXY-Web'!$A$1:$G$10000,3,0)</f>
        <v>57.16</v>
      </c>
      <c r="D4231">
        <f>VLOOKUP($A4231,'VIXY-Web'!$A$1:$G$10000,4,0)</f>
        <v>54.72</v>
      </c>
      <c r="E4231">
        <f>VLOOKUP($A4231,'VIXY-Web'!$A$1:$G$10000,5,0)</f>
        <v>54.88</v>
      </c>
    </row>
    <row r="4232" spans="1:5" x14ac:dyDescent="0.25">
      <c r="A4232" s="33">
        <v>44209</v>
      </c>
      <c r="B4232">
        <f>VLOOKUP($A4232,'VIXY-Web'!$A$1:$G$10000,2,0)</f>
        <v>54.84</v>
      </c>
      <c r="C4232">
        <f>VLOOKUP($A4232,'VIXY-Web'!$A$1:$G$10000,3,0)</f>
        <v>55.24</v>
      </c>
      <c r="D4232">
        <f>VLOOKUP($A4232,'VIXY-Web'!$A$1:$G$10000,4,0)</f>
        <v>53.56</v>
      </c>
      <c r="E4232">
        <f>VLOOKUP($A4232,'VIXY-Web'!$A$1:$G$10000,5,0)</f>
        <v>54</v>
      </c>
    </row>
    <row r="4233" spans="1:5" x14ac:dyDescent="0.25">
      <c r="A4233" s="33">
        <v>44210</v>
      </c>
      <c r="B4233">
        <f>VLOOKUP($A4233,'VIXY-Web'!$A$1:$G$10000,2,0)</f>
        <v>53.6</v>
      </c>
      <c r="C4233">
        <f>VLOOKUP($A4233,'VIXY-Web'!$A$1:$G$10000,3,0)</f>
        <v>55</v>
      </c>
      <c r="D4233">
        <f>VLOOKUP($A4233,'VIXY-Web'!$A$1:$G$10000,4,0)</f>
        <v>52.92</v>
      </c>
      <c r="E4233">
        <f>VLOOKUP($A4233,'VIXY-Web'!$A$1:$G$10000,5,0)</f>
        <v>54.68</v>
      </c>
    </row>
    <row r="4234" spans="1:5" x14ac:dyDescent="0.25">
      <c r="A4234" s="33">
        <v>44211</v>
      </c>
      <c r="B4234">
        <f>VLOOKUP($A4234,'VIXY-Web'!$A$1:$G$10000,2,0)</f>
        <v>55.48</v>
      </c>
      <c r="C4234">
        <f>VLOOKUP($A4234,'VIXY-Web'!$A$1:$G$10000,3,0)</f>
        <v>57.4</v>
      </c>
      <c r="D4234">
        <f>VLOOKUP($A4234,'VIXY-Web'!$A$1:$G$10000,4,0)</f>
        <v>54.68</v>
      </c>
      <c r="E4234">
        <f>VLOOKUP($A4234,'VIXY-Web'!$A$1:$G$10000,5,0)</f>
        <v>56.04</v>
      </c>
    </row>
    <row r="4235" spans="1:5" x14ac:dyDescent="0.25">
      <c r="A4235" s="33">
        <v>44215</v>
      </c>
      <c r="B4235">
        <f>VLOOKUP($A4235,'VIXY-Web'!$A$1:$G$10000,2,0)</f>
        <v>54.64</v>
      </c>
      <c r="C4235">
        <f>VLOOKUP($A4235,'VIXY-Web'!$A$1:$G$10000,3,0)</f>
        <v>55.52</v>
      </c>
      <c r="D4235">
        <f>VLOOKUP($A4235,'VIXY-Web'!$A$1:$G$10000,4,0)</f>
        <v>54.16</v>
      </c>
      <c r="E4235">
        <f>VLOOKUP($A4235,'VIXY-Web'!$A$1:$G$10000,5,0)</f>
        <v>54.48</v>
      </c>
    </row>
    <row r="4236" spans="1:5" x14ac:dyDescent="0.25">
      <c r="A4236" s="33">
        <v>44216</v>
      </c>
      <c r="B4236">
        <f>VLOOKUP($A4236,'VIXY-Web'!$A$1:$G$10000,2,0)</f>
        <v>53.76</v>
      </c>
      <c r="C4236">
        <f>VLOOKUP($A4236,'VIXY-Web'!$A$1:$G$10000,3,0)</f>
        <v>54.52</v>
      </c>
      <c r="D4236">
        <f>VLOOKUP($A4236,'VIXY-Web'!$A$1:$G$10000,4,0)</f>
        <v>53.12</v>
      </c>
      <c r="E4236">
        <f>VLOOKUP($A4236,'VIXY-Web'!$A$1:$G$10000,5,0)</f>
        <v>53.36</v>
      </c>
    </row>
    <row r="4237" spans="1:5" x14ac:dyDescent="0.25">
      <c r="A4237" s="33">
        <v>44217</v>
      </c>
      <c r="B4237">
        <f>VLOOKUP($A4237,'VIXY-Web'!$A$1:$G$10000,2,0)</f>
        <v>53.4</v>
      </c>
      <c r="C4237">
        <f>VLOOKUP($A4237,'VIXY-Web'!$A$1:$G$10000,3,0)</f>
        <v>54.28</v>
      </c>
      <c r="D4237">
        <f>VLOOKUP($A4237,'VIXY-Web'!$A$1:$G$10000,4,0)</f>
        <v>52.92</v>
      </c>
      <c r="E4237">
        <f>VLOOKUP($A4237,'VIXY-Web'!$A$1:$G$10000,5,0)</f>
        <v>52.92</v>
      </c>
    </row>
    <row r="4238" spans="1:5" x14ac:dyDescent="0.25">
      <c r="A4238" s="33">
        <v>44218</v>
      </c>
      <c r="B4238">
        <f>VLOOKUP($A4238,'VIXY-Web'!$A$1:$G$10000,2,0)</f>
        <v>54.32</v>
      </c>
      <c r="C4238">
        <f>VLOOKUP($A4238,'VIXY-Web'!$A$1:$G$10000,3,0)</f>
        <v>54.6</v>
      </c>
      <c r="D4238">
        <f>VLOOKUP($A4238,'VIXY-Web'!$A$1:$G$10000,4,0)</f>
        <v>53.08</v>
      </c>
      <c r="E4238">
        <f>VLOOKUP($A4238,'VIXY-Web'!$A$1:$G$10000,5,0)</f>
        <v>53.68</v>
      </c>
    </row>
    <row r="4239" spans="1:5" x14ac:dyDescent="0.25">
      <c r="A4239" s="33">
        <v>44221</v>
      </c>
      <c r="B4239">
        <f>VLOOKUP($A4239,'VIXY-Web'!$A$1:$G$10000,2,0)</f>
        <v>54.24</v>
      </c>
      <c r="C4239">
        <f>VLOOKUP($A4239,'VIXY-Web'!$A$1:$G$10000,3,0)</f>
        <v>58.24</v>
      </c>
      <c r="D4239">
        <f>VLOOKUP($A4239,'VIXY-Web'!$A$1:$G$10000,4,0)</f>
        <v>53.84</v>
      </c>
      <c r="E4239">
        <f>VLOOKUP($A4239,'VIXY-Web'!$A$1:$G$10000,5,0)</f>
        <v>55.84</v>
      </c>
    </row>
    <row r="4240" spans="1:5" x14ac:dyDescent="0.25">
      <c r="A4240" s="33">
        <v>44222</v>
      </c>
      <c r="B4240">
        <f>VLOOKUP($A4240,'VIXY-Web'!$A$1:$G$10000,2,0)</f>
        <v>54.92</v>
      </c>
      <c r="C4240">
        <f>VLOOKUP($A4240,'VIXY-Web'!$A$1:$G$10000,3,0)</f>
        <v>55.36</v>
      </c>
      <c r="D4240">
        <f>VLOOKUP($A4240,'VIXY-Web'!$A$1:$G$10000,4,0)</f>
        <v>53.88</v>
      </c>
      <c r="E4240">
        <f>VLOOKUP($A4240,'VIXY-Web'!$A$1:$G$10000,5,0)</f>
        <v>54.92</v>
      </c>
    </row>
    <row r="4241" spans="1:5" x14ac:dyDescent="0.25">
      <c r="A4241" s="33">
        <v>44223</v>
      </c>
      <c r="B4241">
        <f>VLOOKUP($A4241,'VIXY-Web'!$A$1:$G$10000,2,0)</f>
        <v>57.88</v>
      </c>
      <c r="C4241">
        <f>VLOOKUP($A4241,'VIXY-Web'!$A$1:$G$10000,3,0)</f>
        <v>67.400000000000006</v>
      </c>
      <c r="D4241">
        <f>VLOOKUP($A4241,'VIXY-Web'!$A$1:$G$10000,4,0)</f>
        <v>57.76</v>
      </c>
      <c r="E4241">
        <f>VLOOKUP($A4241,'VIXY-Web'!$A$1:$G$10000,5,0)</f>
        <v>66.319999999999993</v>
      </c>
    </row>
    <row r="4242" spans="1:5" x14ac:dyDescent="0.25">
      <c r="A4242" s="33">
        <v>44224</v>
      </c>
      <c r="B4242">
        <f>VLOOKUP($A4242,'VIXY-Web'!$A$1:$G$10000,2,0)</f>
        <v>63.44</v>
      </c>
      <c r="C4242">
        <f>VLOOKUP($A4242,'VIXY-Web'!$A$1:$G$10000,3,0)</f>
        <v>66.400000000000006</v>
      </c>
      <c r="D4242">
        <f>VLOOKUP($A4242,'VIXY-Web'!$A$1:$G$10000,4,0)</f>
        <v>61.72</v>
      </c>
      <c r="E4242">
        <f>VLOOKUP($A4242,'VIXY-Web'!$A$1:$G$10000,5,0)</f>
        <v>64.959999999999994</v>
      </c>
    </row>
    <row r="4243" spans="1:5" x14ac:dyDescent="0.25">
      <c r="A4243" s="33">
        <v>44225</v>
      </c>
      <c r="B4243">
        <f>VLOOKUP($A4243,'VIXY-Web'!$A$1:$G$10000,2,0)</f>
        <v>66.48</v>
      </c>
      <c r="C4243">
        <f>VLOOKUP($A4243,'VIXY-Web'!$A$1:$G$10000,3,0)</f>
        <v>71.28</v>
      </c>
      <c r="D4243">
        <f>VLOOKUP($A4243,'VIXY-Web'!$A$1:$G$10000,4,0)</f>
        <v>62.88</v>
      </c>
      <c r="E4243">
        <f>VLOOKUP($A4243,'VIXY-Web'!$A$1:$G$10000,5,0)</f>
        <v>69.2</v>
      </c>
    </row>
    <row r="4244" spans="1:5" x14ac:dyDescent="0.25">
      <c r="A4244" s="33">
        <v>44228</v>
      </c>
      <c r="B4244">
        <f>VLOOKUP($A4244,'VIXY-Web'!$A$1:$G$10000,2,0)</f>
        <v>65.8</v>
      </c>
      <c r="C4244">
        <f>VLOOKUP($A4244,'VIXY-Web'!$A$1:$G$10000,3,0)</f>
        <v>69.680000000000007</v>
      </c>
      <c r="D4244">
        <f>VLOOKUP($A4244,'VIXY-Web'!$A$1:$G$10000,4,0)</f>
        <v>64.239999999999995</v>
      </c>
      <c r="E4244">
        <f>VLOOKUP($A4244,'VIXY-Web'!$A$1:$G$10000,5,0)</f>
        <v>65.16</v>
      </c>
    </row>
    <row r="4245" spans="1:5" x14ac:dyDescent="0.25">
      <c r="A4245" s="33">
        <v>44229</v>
      </c>
      <c r="B4245">
        <f>VLOOKUP($A4245,'VIXY-Web'!$A$1:$G$10000,2,0)</f>
        <v>62</v>
      </c>
      <c r="C4245">
        <f>VLOOKUP($A4245,'VIXY-Web'!$A$1:$G$10000,3,0)</f>
        <v>62.12</v>
      </c>
      <c r="D4245">
        <f>VLOOKUP($A4245,'VIXY-Web'!$A$1:$G$10000,4,0)</f>
        <v>58.92</v>
      </c>
      <c r="E4245">
        <f>VLOOKUP($A4245,'VIXY-Web'!$A$1:$G$10000,5,0)</f>
        <v>59.72</v>
      </c>
    </row>
    <row r="4246" spans="1:5" x14ac:dyDescent="0.25">
      <c r="A4246" s="33">
        <v>44230</v>
      </c>
      <c r="B4246">
        <f>VLOOKUP($A4246,'VIXY-Web'!$A$1:$G$10000,2,0)</f>
        <v>58.24</v>
      </c>
      <c r="C4246">
        <f>VLOOKUP($A4246,'VIXY-Web'!$A$1:$G$10000,3,0)</f>
        <v>59.16</v>
      </c>
      <c r="D4246">
        <f>VLOOKUP($A4246,'VIXY-Web'!$A$1:$G$10000,4,0)</f>
        <v>56.44</v>
      </c>
      <c r="E4246">
        <f>VLOOKUP($A4246,'VIXY-Web'!$A$1:$G$10000,5,0)</f>
        <v>56.52</v>
      </c>
    </row>
    <row r="4247" spans="1:5" x14ac:dyDescent="0.25">
      <c r="A4247" s="33">
        <v>44231</v>
      </c>
      <c r="B4247">
        <f>VLOOKUP($A4247,'VIXY-Web'!$A$1:$G$10000,2,0)</f>
        <v>55.32</v>
      </c>
      <c r="C4247">
        <f>VLOOKUP($A4247,'VIXY-Web'!$A$1:$G$10000,3,0)</f>
        <v>55.44</v>
      </c>
      <c r="D4247">
        <f>VLOOKUP($A4247,'VIXY-Web'!$A$1:$G$10000,4,0)</f>
        <v>54.04</v>
      </c>
      <c r="E4247">
        <f>VLOOKUP($A4247,'VIXY-Web'!$A$1:$G$10000,5,0)</f>
        <v>54.04</v>
      </c>
    </row>
    <row r="4248" spans="1:5" x14ac:dyDescent="0.25">
      <c r="A4248" s="33">
        <v>44232</v>
      </c>
      <c r="B4248">
        <f>VLOOKUP($A4248,'VIXY-Web'!$A$1:$G$10000,2,0)</f>
        <v>53.84</v>
      </c>
      <c r="C4248">
        <f>VLOOKUP($A4248,'VIXY-Web'!$A$1:$G$10000,3,0)</f>
        <v>55.08</v>
      </c>
      <c r="D4248">
        <f>VLOOKUP($A4248,'VIXY-Web'!$A$1:$G$10000,4,0)</f>
        <v>53.8</v>
      </c>
      <c r="E4248">
        <f>VLOOKUP($A4248,'VIXY-Web'!$A$1:$G$10000,5,0)</f>
        <v>53.92</v>
      </c>
    </row>
    <row r="4249" spans="1:5" x14ac:dyDescent="0.25">
      <c r="A4249" s="33">
        <v>44235</v>
      </c>
      <c r="B4249">
        <f>VLOOKUP($A4249,'VIXY-Web'!$A$1:$G$10000,2,0)</f>
        <v>53.68</v>
      </c>
      <c r="C4249">
        <f>VLOOKUP($A4249,'VIXY-Web'!$A$1:$G$10000,3,0)</f>
        <v>54.48</v>
      </c>
      <c r="D4249">
        <f>VLOOKUP($A4249,'VIXY-Web'!$A$1:$G$10000,4,0)</f>
        <v>53.48</v>
      </c>
      <c r="E4249">
        <f>VLOOKUP($A4249,'VIXY-Web'!$A$1:$G$10000,5,0)</f>
        <v>53.48</v>
      </c>
    </row>
    <row r="4250" spans="1:5" x14ac:dyDescent="0.25">
      <c r="A4250" s="33">
        <v>44236</v>
      </c>
      <c r="B4250">
        <f>VLOOKUP($A4250,'VIXY-Web'!$A$1:$G$10000,2,0)</f>
        <v>54.2</v>
      </c>
      <c r="C4250">
        <f>VLOOKUP($A4250,'VIXY-Web'!$A$1:$G$10000,3,0)</f>
        <v>54.64</v>
      </c>
      <c r="D4250">
        <f>VLOOKUP($A4250,'VIXY-Web'!$A$1:$G$10000,4,0)</f>
        <v>53.08</v>
      </c>
      <c r="E4250">
        <f>VLOOKUP($A4250,'VIXY-Web'!$A$1:$G$10000,5,0)</f>
        <v>53.76</v>
      </c>
    </row>
    <row r="4251" spans="1:5" x14ac:dyDescent="0.25">
      <c r="A4251" s="33">
        <v>44237</v>
      </c>
      <c r="B4251">
        <f>VLOOKUP($A4251,'VIXY-Web'!$A$1:$G$10000,2,0)</f>
        <v>53.4</v>
      </c>
      <c r="C4251">
        <f>VLOOKUP($A4251,'VIXY-Web'!$A$1:$G$10000,3,0)</f>
        <v>56.2</v>
      </c>
      <c r="D4251">
        <f>VLOOKUP($A4251,'VIXY-Web'!$A$1:$G$10000,4,0)</f>
        <v>53.28</v>
      </c>
      <c r="E4251">
        <f>VLOOKUP($A4251,'VIXY-Web'!$A$1:$G$10000,5,0)</f>
        <v>54.52</v>
      </c>
    </row>
    <row r="4252" spans="1:5" x14ac:dyDescent="0.25">
      <c r="A4252" s="33">
        <v>44238</v>
      </c>
      <c r="B4252">
        <f>VLOOKUP($A4252,'VIXY-Web'!$A$1:$G$10000,2,0)</f>
        <v>53.96</v>
      </c>
      <c r="C4252">
        <f>VLOOKUP($A4252,'VIXY-Web'!$A$1:$G$10000,3,0)</f>
        <v>55.84</v>
      </c>
      <c r="D4252">
        <f>VLOOKUP($A4252,'VIXY-Web'!$A$1:$G$10000,4,0)</f>
        <v>53.28</v>
      </c>
      <c r="E4252">
        <f>VLOOKUP($A4252,'VIXY-Web'!$A$1:$G$10000,5,0)</f>
        <v>53.28</v>
      </c>
    </row>
    <row r="4253" spans="1:5" x14ac:dyDescent="0.25">
      <c r="A4253" s="33">
        <v>44239</v>
      </c>
      <c r="B4253">
        <f>VLOOKUP($A4253,'VIXY-Web'!$A$1:$G$10000,2,0)</f>
        <v>53.84</v>
      </c>
      <c r="C4253">
        <f>VLOOKUP($A4253,'VIXY-Web'!$A$1:$G$10000,3,0)</f>
        <v>53.88</v>
      </c>
      <c r="D4253">
        <f>VLOOKUP($A4253,'VIXY-Web'!$A$1:$G$10000,4,0)</f>
        <v>51.44</v>
      </c>
      <c r="E4253">
        <f>VLOOKUP($A4253,'VIXY-Web'!$A$1:$G$10000,5,0)</f>
        <v>51.56</v>
      </c>
    </row>
    <row r="4254" spans="1:5" x14ac:dyDescent="0.25">
      <c r="A4254" s="33">
        <v>44243</v>
      </c>
      <c r="B4254" s="40">
        <f>VLOOKUP($A4254,'VIXY-Web'!$A$1:$G$10000,2,0)</f>
        <v>51.84</v>
      </c>
      <c r="C4254" s="40">
        <f>VLOOKUP($A4254,'VIXY-Web'!$A$1:$G$10000,3,0)</f>
        <v>52.68</v>
      </c>
      <c r="D4254" s="40">
        <f>VLOOKUP($A4254,'VIXY-Web'!$A$1:$G$10000,4,0)</f>
        <v>51.08</v>
      </c>
      <c r="E4254" s="40">
        <f>VLOOKUP($A4254,'VIXY-Web'!$A$1:$G$10000,5,0)</f>
        <v>51.64</v>
      </c>
    </row>
    <row r="4255" spans="1:5" x14ac:dyDescent="0.25">
      <c r="A4255" s="33">
        <v>44244</v>
      </c>
      <c r="B4255" s="40">
        <f>VLOOKUP($A4255,'VIXY-Web'!$A$1:$G$10000,2,0)</f>
        <v>52.88</v>
      </c>
      <c r="C4255" s="40">
        <f>VLOOKUP($A4255,'VIXY-Web'!$A$1:$G$10000,3,0)</f>
        <v>53.8</v>
      </c>
      <c r="D4255" s="40">
        <f>VLOOKUP($A4255,'VIXY-Web'!$A$1:$G$10000,4,0)</f>
        <v>50.84</v>
      </c>
      <c r="E4255" s="40">
        <f>VLOOKUP($A4255,'VIXY-Web'!$A$1:$G$10000,5,0)</f>
        <v>50.92</v>
      </c>
    </row>
    <row r="4256" spans="1:5" x14ac:dyDescent="0.25">
      <c r="A4256" s="33">
        <v>44245</v>
      </c>
      <c r="B4256" s="40">
        <f>VLOOKUP($A4256,'VIXY-Web'!$A$1:$G$10000,2,0)</f>
        <v>52.52</v>
      </c>
      <c r="C4256" s="40">
        <f>VLOOKUP($A4256,'VIXY-Web'!$A$1:$G$10000,3,0)</f>
        <v>53.12</v>
      </c>
      <c r="D4256" s="40">
        <f>VLOOKUP($A4256,'VIXY-Web'!$A$1:$G$10000,4,0)</f>
        <v>50.8</v>
      </c>
      <c r="E4256" s="40">
        <f>VLOOKUP($A4256,'VIXY-Web'!$A$1:$G$10000,5,0)</f>
        <v>51.36</v>
      </c>
    </row>
    <row r="4257" spans="1:5" x14ac:dyDescent="0.25">
      <c r="A4257" s="33">
        <v>44246</v>
      </c>
      <c r="B4257" s="40">
        <f>VLOOKUP($A4257,'VIXY-Web'!$A$1:$G$10000,2,0)</f>
        <v>50.8</v>
      </c>
      <c r="C4257" s="40">
        <f>VLOOKUP($A4257,'VIXY-Web'!$A$1:$G$10000,3,0)</f>
        <v>50.96</v>
      </c>
      <c r="D4257" s="40">
        <f>VLOOKUP($A4257,'VIXY-Web'!$A$1:$G$10000,4,0)</f>
        <v>48.92</v>
      </c>
      <c r="E4257" s="40">
        <f>VLOOKUP($A4257,'VIXY-Web'!$A$1:$G$10000,5,0)</f>
        <v>49.36</v>
      </c>
    </row>
    <row r="4258" spans="1:5" x14ac:dyDescent="0.25">
      <c r="A4258" s="33">
        <v>44249</v>
      </c>
      <c r="B4258" s="40">
        <f>VLOOKUP($A4258,'VIXY-Web'!$A$1:$G$10000,2,0)</f>
        <v>51.16</v>
      </c>
      <c r="C4258" s="40">
        <f>VLOOKUP($A4258,'VIXY-Web'!$A$1:$G$10000,3,0)</f>
        <v>51.56</v>
      </c>
      <c r="D4258" s="40">
        <f>VLOOKUP($A4258,'VIXY-Web'!$A$1:$G$10000,4,0)</f>
        <v>49.64</v>
      </c>
      <c r="E4258" s="40">
        <f>VLOOKUP($A4258,'VIXY-Web'!$A$1:$G$10000,5,0)</f>
        <v>51.44</v>
      </c>
    </row>
    <row r="4259" spans="1:5" x14ac:dyDescent="0.25">
      <c r="A4259" s="33">
        <v>44250</v>
      </c>
      <c r="B4259" s="40">
        <f>VLOOKUP($A4259,'VIXY-Web'!$A$1:$G$10000,2,0)</f>
        <v>51.84</v>
      </c>
      <c r="C4259" s="40">
        <f>VLOOKUP($A4259,'VIXY-Web'!$A$1:$G$10000,3,0)</f>
        <v>54.36</v>
      </c>
      <c r="D4259" s="40">
        <f>VLOOKUP($A4259,'VIXY-Web'!$A$1:$G$10000,4,0)</f>
        <v>49.28</v>
      </c>
      <c r="E4259" s="40">
        <f>VLOOKUP($A4259,'VIXY-Web'!$A$1:$G$10000,5,0)</f>
        <v>49.32</v>
      </c>
    </row>
    <row r="4260" spans="1:5" x14ac:dyDescent="0.25">
      <c r="A4260" s="33">
        <v>44251</v>
      </c>
      <c r="B4260" s="40">
        <f>VLOOKUP($A4260,'VIXY-Web'!$A$1:$G$10000,2,0)</f>
        <v>50.72</v>
      </c>
      <c r="C4260" s="40">
        <f>VLOOKUP($A4260,'VIXY-Web'!$A$1:$G$10000,3,0)</f>
        <v>51.2</v>
      </c>
      <c r="D4260" s="40">
        <f>VLOOKUP($A4260,'VIXY-Web'!$A$1:$G$10000,4,0)</f>
        <v>47.28</v>
      </c>
      <c r="E4260" s="40">
        <f>VLOOKUP($A4260,'VIXY-Web'!$A$1:$G$10000,5,0)</f>
        <v>47.44</v>
      </c>
    </row>
    <row r="4261" spans="1:5" x14ac:dyDescent="0.25">
      <c r="A4261" s="33">
        <v>44252</v>
      </c>
      <c r="B4261" s="40">
        <f>VLOOKUP($A4261,'VIXY-Web'!$A$1:$G$10000,2,0)</f>
        <v>48.4</v>
      </c>
      <c r="C4261" s="40">
        <f>VLOOKUP($A4261,'VIXY-Web'!$A$1:$G$10000,3,0)</f>
        <v>56.32</v>
      </c>
      <c r="D4261" s="40">
        <f>VLOOKUP($A4261,'VIXY-Web'!$A$1:$G$10000,4,0)</f>
        <v>47.64</v>
      </c>
      <c r="E4261" s="40">
        <f>VLOOKUP($A4261,'VIXY-Web'!$A$1:$G$10000,5,0)</f>
        <v>54.8</v>
      </c>
    </row>
    <row r="4262" spans="1:5" x14ac:dyDescent="0.25">
      <c r="A4262" s="33">
        <v>44253</v>
      </c>
      <c r="B4262" s="40">
        <f>VLOOKUP($A4262,'VIXY-Web'!$A$1:$G$10000,2,0)</f>
        <v>52.68</v>
      </c>
      <c r="C4262" s="40">
        <f>VLOOKUP($A4262,'VIXY-Web'!$A$1:$G$10000,3,0)</f>
        <v>56.6</v>
      </c>
      <c r="D4262" s="40">
        <f>VLOOKUP($A4262,'VIXY-Web'!$A$1:$G$10000,4,0)</f>
        <v>51.24</v>
      </c>
      <c r="E4262" s="40">
        <f>VLOOKUP($A4262,'VIXY-Web'!$A$1:$G$10000,5,0)</f>
        <v>52.2</v>
      </c>
    </row>
    <row r="4263" spans="1:5" x14ac:dyDescent="0.25">
      <c r="A4263" s="33">
        <v>44256</v>
      </c>
      <c r="B4263" s="40">
        <f>VLOOKUP($A4263,'VIXY-Web'!$A$1:$G$10000,2,0)</f>
        <v>49.36</v>
      </c>
      <c r="C4263" s="40">
        <f>VLOOKUP($A4263,'VIXY-Web'!$A$1:$G$10000,3,0)</f>
        <v>49.36</v>
      </c>
      <c r="D4263" s="40">
        <f>VLOOKUP($A4263,'VIXY-Web'!$A$1:$G$10000,4,0)</f>
        <v>47.96</v>
      </c>
      <c r="E4263" s="40">
        <f>VLOOKUP($A4263,'VIXY-Web'!$A$1:$G$10000,5,0)</f>
        <v>48.2</v>
      </c>
    </row>
    <row r="4264" spans="1:5" x14ac:dyDescent="0.25">
      <c r="A4264" s="33">
        <v>44257</v>
      </c>
      <c r="B4264" s="40">
        <f>VLOOKUP($A4264,'VIXY-Web'!$A$1:$G$10000,2,0)</f>
        <v>48.68</v>
      </c>
      <c r="C4264" s="40">
        <f>VLOOKUP($A4264,'VIXY-Web'!$A$1:$G$10000,3,0)</f>
        <v>49.24</v>
      </c>
      <c r="D4264" s="40">
        <f>VLOOKUP($A4264,'VIXY-Web'!$A$1:$G$10000,4,0)</f>
        <v>48</v>
      </c>
      <c r="E4264" s="40">
        <f>VLOOKUP($A4264,'VIXY-Web'!$A$1:$G$10000,5,0)</f>
        <v>49</v>
      </c>
    </row>
    <row r="4265" spans="1:5" x14ac:dyDescent="0.25">
      <c r="A4265" s="33">
        <v>44258</v>
      </c>
      <c r="B4265" s="40">
        <f>VLOOKUP($A4265,'VIXY-Web'!$A$1:$G$10000,2,0)</f>
        <v>48.68</v>
      </c>
      <c r="C4265" s="40">
        <f>VLOOKUP($A4265,'VIXY-Web'!$A$1:$G$10000,3,0)</f>
        <v>51.16</v>
      </c>
      <c r="D4265" s="40">
        <f>VLOOKUP($A4265,'VIXY-Web'!$A$1:$G$10000,4,0)</f>
        <v>48.24</v>
      </c>
      <c r="E4265" s="40">
        <f>VLOOKUP($A4265,'VIXY-Web'!$A$1:$G$10000,5,0)</f>
        <v>51.16</v>
      </c>
    </row>
    <row r="4266" spans="1:5" x14ac:dyDescent="0.25">
      <c r="A4266" s="33">
        <v>44259</v>
      </c>
      <c r="B4266" s="40">
        <f>VLOOKUP($A4266,'VIXY-Web'!$A$1:$G$10000,2,0)</f>
        <v>50.56</v>
      </c>
      <c r="C4266" s="40">
        <f>VLOOKUP($A4266,'VIXY-Web'!$A$1:$G$10000,3,0)</f>
        <v>55.6</v>
      </c>
      <c r="D4266" s="40">
        <f>VLOOKUP($A4266,'VIXY-Web'!$A$1:$G$10000,4,0)</f>
        <v>49.4</v>
      </c>
      <c r="E4266" s="40">
        <f>VLOOKUP($A4266,'VIXY-Web'!$A$1:$G$10000,5,0)</f>
        <v>53.28</v>
      </c>
    </row>
    <row r="4267" spans="1:5" x14ac:dyDescent="0.25">
      <c r="A4267" s="33">
        <v>44260</v>
      </c>
      <c r="B4267" s="40">
        <f>VLOOKUP($A4267,'VIXY-Web'!$A$1:$G$10000,2,0)</f>
        <v>51.32</v>
      </c>
      <c r="C4267" s="40">
        <f>VLOOKUP($A4267,'VIXY-Web'!$A$1:$G$10000,3,0)</f>
        <v>54.84</v>
      </c>
      <c r="D4267" s="40">
        <f>VLOOKUP($A4267,'VIXY-Web'!$A$1:$G$10000,4,0)</f>
        <v>49.36</v>
      </c>
      <c r="E4267" s="40">
        <f>VLOOKUP($A4267,'VIXY-Web'!$A$1:$G$10000,5,0)</f>
        <v>49.6</v>
      </c>
    </row>
    <row r="4268" spans="1:5" x14ac:dyDescent="0.25">
      <c r="A4268" s="33">
        <v>44263</v>
      </c>
      <c r="B4268" s="40">
        <f>VLOOKUP($A4268,'VIXY-Web'!$A$1:$G$10000,2,0)</f>
        <v>49.64</v>
      </c>
      <c r="C4268" s="40">
        <f>VLOOKUP($A4268,'VIXY-Web'!$A$1:$G$10000,3,0)</f>
        <v>50.84</v>
      </c>
      <c r="D4268" s="40">
        <f>VLOOKUP($A4268,'VIXY-Web'!$A$1:$G$10000,4,0)</f>
        <v>48.56</v>
      </c>
      <c r="E4268" s="40">
        <f>VLOOKUP($A4268,'VIXY-Web'!$A$1:$G$10000,5,0)</f>
        <v>50.8</v>
      </c>
    </row>
    <row r="4269" spans="1:5" x14ac:dyDescent="0.25">
      <c r="A4269" s="33">
        <v>44264</v>
      </c>
      <c r="B4269" s="40">
        <f>VLOOKUP($A4269,'VIXY-Web'!$A$1:$G$10000,2,0)</f>
        <v>49</v>
      </c>
      <c r="C4269" s="40">
        <f>VLOOKUP($A4269,'VIXY-Web'!$A$1:$G$10000,3,0)</f>
        <v>49.24</v>
      </c>
      <c r="D4269" s="40">
        <f>VLOOKUP($A4269,'VIXY-Web'!$A$1:$G$10000,4,0)</f>
        <v>47.8</v>
      </c>
      <c r="E4269" s="40">
        <f>VLOOKUP($A4269,'VIXY-Web'!$A$1:$G$10000,5,0)</f>
        <v>48.36</v>
      </c>
    </row>
    <row r="4270" spans="1:5" x14ac:dyDescent="0.25">
      <c r="A4270" s="33">
        <v>44265</v>
      </c>
      <c r="B4270" s="40">
        <f>VLOOKUP($A4270,'VIXY-Web'!$A$1:$G$10000,2,0)</f>
        <v>47.08</v>
      </c>
      <c r="C4270" s="40">
        <f>VLOOKUP($A4270,'VIXY-Web'!$A$1:$G$10000,3,0)</f>
        <v>48.12</v>
      </c>
      <c r="D4270" s="40">
        <f>VLOOKUP($A4270,'VIXY-Web'!$A$1:$G$10000,4,0)</f>
        <v>47.04</v>
      </c>
      <c r="E4270" s="40">
        <f>VLOOKUP($A4270,'VIXY-Web'!$A$1:$G$10000,5,0)</f>
        <v>47.8</v>
      </c>
    </row>
    <row r="4271" spans="1:5" x14ac:dyDescent="0.25">
      <c r="A4271" s="33">
        <v>44266</v>
      </c>
      <c r="B4271" s="40">
        <f>VLOOKUP($A4271,'VIXY-Web'!$A$1:$G$10000,2,0)</f>
        <v>47</v>
      </c>
      <c r="C4271" s="40">
        <f>VLOOKUP($A4271,'VIXY-Web'!$A$1:$G$10000,3,0)</f>
        <v>47.12</v>
      </c>
      <c r="D4271" s="40">
        <f>VLOOKUP($A4271,'VIXY-Web'!$A$1:$G$10000,4,0)</f>
        <v>46.24</v>
      </c>
      <c r="E4271" s="40">
        <f>VLOOKUP($A4271,'VIXY-Web'!$A$1:$G$10000,5,0)</f>
        <v>46.56</v>
      </c>
    </row>
    <row r="4272" spans="1:5" x14ac:dyDescent="0.25">
      <c r="A4272" s="33">
        <v>44267</v>
      </c>
      <c r="B4272" s="40">
        <f>VLOOKUP($A4272,'VIXY-Web'!$A$1:$G$10000,2,0)</f>
        <v>47.48</v>
      </c>
      <c r="C4272" s="40">
        <f>VLOOKUP($A4272,'VIXY-Web'!$A$1:$G$10000,3,0)</f>
        <v>47.6</v>
      </c>
      <c r="D4272" s="40">
        <f>VLOOKUP($A4272,'VIXY-Web'!$A$1:$G$10000,4,0)</f>
        <v>45.72</v>
      </c>
      <c r="E4272" s="40">
        <f>VLOOKUP($A4272,'VIXY-Web'!$A$1:$G$10000,5,0)</f>
        <v>45.76</v>
      </c>
    </row>
    <row r="4273" spans="1:5" x14ac:dyDescent="0.25">
      <c r="A4273" s="33">
        <v>44270</v>
      </c>
      <c r="B4273" s="40">
        <f>VLOOKUP($A4273,'VIXY-Web'!$A$1:$G$10000,2,0)</f>
        <v>45.6</v>
      </c>
      <c r="C4273" s="40">
        <f>VLOOKUP($A4273,'VIXY-Web'!$A$1:$G$10000,3,0)</f>
        <v>45.92</v>
      </c>
      <c r="D4273" s="40">
        <f>VLOOKUP($A4273,'VIXY-Web'!$A$1:$G$10000,4,0)</f>
        <v>42.92</v>
      </c>
      <c r="E4273" s="40">
        <f>VLOOKUP($A4273,'VIXY-Web'!$A$1:$G$10000,5,0)</f>
        <v>43.16</v>
      </c>
    </row>
    <row r="4274" spans="1:5" x14ac:dyDescent="0.25">
      <c r="A4274" s="33">
        <v>44271</v>
      </c>
      <c r="B4274" s="40">
        <f>VLOOKUP($A4274,'VIXY-Web'!$A$1:$G$10000,2,0)</f>
        <v>43.08</v>
      </c>
      <c r="C4274" s="40">
        <f>VLOOKUP($A4274,'VIXY-Web'!$A$1:$G$10000,3,0)</f>
        <v>43.2</v>
      </c>
      <c r="D4274" s="40">
        <f>VLOOKUP($A4274,'VIXY-Web'!$A$1:$G$10000,4,0)</f>
        <v>41.84</v>
      </c>
      <c r="E4274" s="40">
        <f>VLOOKUP($A4274,'VIXY-Web'!$A$1:$G$10000,5,0)</f>
        <v>43.16</v>
      </c>
    </row>
    <row r="4275" spans="1:5" x14ac:dyDescent="0.25">
      <c r="A4275" s="33">
        <v>44272</v>
      </c>
      <c r="B4275" s="40">
        <f>VLOOKUP($A4275,'VIXY-Web'!$A$1:$G$10000,2,0)</f>
        <v>43.6</v>
      </c>
      <c r="C4275" s="40">
        <f>VLOOKUP($A4275,'VIXY-Web'!$A$1:$G$10000,3,0)</f>
        <v>43.8</v>
      </c>
      <c r="D4275" s="40">
        <f>VLOOKUP($A4275,'VIXY-Web'!$A$1:$G$10000,4,0)</f>
        <v>41.16</v>
      </c>
      <c r="E4275" s="40">
        <f>VLOOKUP($A4275,'VIXY-Web'!$A$1:$G$10000,5,0)</f>
        <v>41.2</v>
      </c>
    </row>
    <row r="4276" spans="1:5" x14ac:dyDescent="0.25">
      <c r="A4276" s="33">
        <v>44273</v>
      </c>
      <c r="B4276" s="40">
        <f>VLOOKUP($A4276,'VIXY-Web'!$A$1:$G$10000,2,0)</f>
        <v>42.08</v>
      </c>
      <c r="C4276" s="40">
        <f>VLOOKUP($A4276,'VIXY-Web'!$A$1:$G$10000,3,0)</f>
        <v>43.88</v>
      </c>
      <c r="D4276" s="40">
        <f>VLOOKUP($A4276,'VIXY-Web'!$A$1:$G$10000,4,0)</f>
        <v>41.28</v>
      </c>
      <c r="E4276" s="40">
        <f>VLOOKUP($A4276,'VIXY-Web'!$A$1:$G$10000,5,0)</f>
        <v>43.56</v>
      </c>
    </row>
    <row r="4277" spans="1:5" x14ac:dyDescent="0.25">
      <c r="A4277" s="33">
        <v>44274</v>
      </c>
      <c r="B4277" s="40">
        <f>VLOOKUP($A4277,'VIXY-Web'!$A$1:$G$10000,2,0)</f>
        <v>43.24</v>
      </c>
      <c r="C4277" s="40">
        <f>VLOOKUP($A4277,'VIXY-Web'!$A$1:$G$10000,3,0)</f>
        <v>44.4</v>
      </c>
      <c r="D4277" s="40">
        <f>VLOOKUP($A4277,'VIXY-Web'!$A$1:$G$10000,4,0)</f>
        <v>41.6</v>
      </c>
      <c r="E4277" s="40">
        <f>VLOOKUP($A4277,'VIXY-Web'!$A$1:$G$10000,5,0)</f>
        <v>42.16</v>
      </c>
    </row>
    <row r="4278" spans="1:5" x14ac:dyDescent="0.25">
      <c r="A4278" s="33">
        <v>44277</v>
      </c>
      <c r="B4278" s="40">
        <f>VLOOKUP($A4278,'VIXY-Web'!$A$1:$G$10000,2,0)</f>
        <v>41.32</v>
      </c>
      <c r="C4278" s="40">
        <f>VLOOKUP($A4278,'VIXY-Web'!$A$1:$G$10000,3,0)</f>
        <v>41.56</v>
      </c>
      <c r="D4278" s="40">
        <f>VLOOKUP($A4278,'VIXY-Web'!$A$1:$G$10000,4,0)</f>
        <v>38.799999999999997</v>
      </c>
      <c r="E4278" s="40">
        <f>VLOOKUP($A4278,'VIXY-Web'!$A$1:$G$10000,5,0)</f>
        <v>39</v>
      </c>
    </row>
    <row r="4279" spans="1:5" x14ac:dyDescent="0.25">
      <c r="A4279" s="33">
        <v>44278</v>
      </c>
      <c r="B4279" s="40">
        <f>VLOOKUP($A4279,'VIXY-Web'!$A$1:$G$10000,2,0)</f>
        <v>39.36</v>
      </c>
      <c r="C4279" s="40">
        <f>VLOOKUP($A4279,'VIXY-Web'!$A$1:$G$10000,3,0)</f>
        <v>41.68</v>
      </c>
      <c r="D4279" s="40">
        <f>VLOOKUP($A4279,'VIXY-Web'!$A$1:$G$10000,4,0)</f>
        <v>39.24</v>
      </c>
      <c r="E4279" s="40">
        <f>VLOOKUP($A4279,'VIXY-Web'!$A$1:$G$10000,5,0)</f>
        <v>41</v>
      </c>
    </row>
    <row r="4280" spans="1:5" x14ac:dyDescent="0.25">
      <c r="A4280" s="33">
        <v>44279</v>
      </c>
      <c r="B4280" s="40">
        <f>VLOOKUP($A4280,'VIXY-Web'!$A$1:$G$10000,2,0)</f>
        <v>40.08</v>
      </c>
      <c r="C4280" s="40">
        <f>VLOOKUP($A4280,'VIXY-Web'!$A$1:$G$10000,3,0)</f>
        <v>41.28</v>
      </c>
      <c r="D4280" s="40">
        <f>VLOOKUP($A4280,'VIXY-Web'!$A$1:$G$10000,4,0)</f>
        <v>39.28</v>
      </c>
      <c r="E4280" s="40">
        <f>VLOOKUP($A4280,'VIXY-Web'!$A$1:$G$10000,5,0)</f>
        <v>41.24</v>
      </c>
    </row>
    <row r="4281" spans="1:5" x14ac:dyDescent="0.25">
      <c r="A4281" s="33">
        <v>44280</v>
      </c>
      <c r="B4281" s="40">
        <f>VLOOKUP($A4281,'VIXY-Web'!$A$1:$G$10000,2,0)</f>
        <v>41.56</v>
      </c>
      <c r="C4281" s="40">
        <f>VLOOKUP($A4281,'VIXY-Web'!$A$1:$G$10000,3,0)</f>
        <v>43.56</v>
      </c>
      <c r="D4281" s="40">
        <f>VLOOKUP($A4281,'VIXY-Web'!$A$1:$G$10000,4,0)</f>
        <v>39.799999999999997</v>
      </c>
      <c r="E4281" s="40">
        <f>VLOOKUP($A4281,'VIXY-Web'!$A$1:$G$10000,5,0)</f>
        <v>39.96</v>
      </c>
    </row>
    <row r="4282" spans="1:5" x14ac:dyDescent="0.25">
      <c r="A4282" s="33">
        <v>44281</v>
      </c>
      <c r="B4282" s="40">
        <f>VLOOKUP($A4282,'VIXY-Web'!$A$1:$G$10000,2,0)</f>
        <v>39.32</v>
      </c>
      <c r="C4282" s="40">
        <f>VLOOKUP($A4282,'VIXY-Web'!$A$1:$G$10000,3,0)</f>
        <v>40.840000000000003</v>
      </c>
      <c r="D4282" s="40">
        <f>VLOOKUP($A4282,'VIXY-Web'!$A$1:$G$10000,4,0)</f>
        <v>37.96</v>
      </c>
      <c r="E4282" s="40">
        <f>VLOOKUP($A4282,'VIXY-Web'!$A$1:$G$10000,5,0)</f>
        <v>38.4</v>
      </c>
    </row>
    <row r="4283" spans="1:5" x14ac:dyDescent="0.25">
      <c r="A4283" s="33">
        <v>44284</v>
      </c>
      <c r="B4283" s="40">
        <f>VLOOKUP($A4283,'VIXY-Web'!$A$1:$G$10000,2,0)</f>
        <v>39.36</v>
      </c>
      <c r="C4283" s="40">
        <f>VLOOKUP($A4283,'VIXY-Web'!$A$1:$G$10000,3,0)</f>
        <v>40.479999999999997</v>
      </c>
      <c r="D4283" s="40">
        <f>VLOOKUP($A4283,'VIXY-Web'!$A$1:$G$10000,4,0)</f>
        <v>38.92</v>
      </c>
      <c r="E4283" s="40">
        <f>VLOOKUP($A4283,'VIXY-Web'!$A$1:$G$10000,5,0)</f>
        <v>39.479999999999997</v>
      </c>
    </row>
    <row r="4284" spans="1:5" x14ac:dyDescent="0.25">
      <c r="A4284" s="33">
        <v>44285</v>
      </c>
      <c r="B4284" s="40">
        <f>VLOOKUP($A4284,'VIXY-Web'!$A$1:$G$10000,2,0)</f>
        <v>39.32</v>
      </c>
      <c r="C4284" s="40">
        <f>VLOOKUP($A4284,'VIXY-Web'!$A$1:$G$10000,3,0)</f>
        <v>39.76</v>
      </c>
      <c r="D4284" s="40">
        <f>VLOOKUP($A4284,'VIXY-Web'!$A$1:$G$10000,4,0)</f>
        <v>37.6</v>
      </c>
      <c r="E4284" s="40">
        <f>VLOOKUP($A4284,'VIXY-Web'!$A$1:$G$10000,5,0)</f>
        <v>37.64</v>
      </c>
    </row>
    <row r="4285" spans="1:5" x14ac:dyDescent="0.25">
      <c r="A4285" s="33">
        <v>44286</v>
      </c>
      <c r="B4285" s="40">
        <f>VLOOKUP($A4285,'VIXY-Web'!$A$1:$G$10000,2,0)</f>
        <v>37.28</v>
      </c>
      <c r="C4285" s="40">
        <f>VLOOKUP($A4285,'VIXY-Web'!$A$1:$G$10000,3,0)</f>
        <v>38.119999999999997</v>
      </c>
      <c r="D4285" s="40">
        <f>VLOOKUP($A4285,'VIXY-Web'!$A$1:$G$10000,4,0)</f>
        <v>36.64</v>
      </c>
      <c r="E4285" s="40">
        <f>VLOOKUP($A4285,'VIXY-Web'!$A$1:$G$10000,5,0)</f>
        <v>37.4</v>
      </c>
    </row>
    <row r="4286" spans="1:5" x14ac:dyDescent="0.25">
      <c r="A4286" s="33">
        <v>44287</v>
      </c>
      <c r="B4286" s="40">
        <f>VLOOKUP($A4286,'VIXY-Web'!$A$1:$G$10000,2,0)</f>
        <v>36.880001</v>
      </c>
      <c r="C4286" s="40">
        <f>VLOOKUP($A4286,'VIXY-Web'!$A$1:$G$10000,3,0)</f>
        <v>37.040000999999997</v>
      </c>
      <c r="D4286" s="40">
        <f>VLOOKUP($A4286,'VIXY-Web'!$A$1:$G$10000,4,0)</f>
        <v>35.919998</v>
      </c>
      <c r="E4286" s="40">
        <f>VLOOKUP($A4286,'VIXY-Web'!$A$1:$G$10000,5,0)</f>
        <v>36.240001999999997</v>
      </c>
    </row>
    <row r="4287" spans="1:5" x14ac:dyDescent="0.25">
      <c r="A4287" s="33">
        <v>44291</v>
      </c>
      <c r="B4287" s="40">
        <f>VLOOKUP($A4287,'VIXY-Web'!$A$1:$G$10000,2,0)</f>
        <v>35.080002</v>
      </c>
      <c r="C4287" s="40">
        <f>VLOOKUP($A4287,'VIXY-Web'!$A$1:$G$10000,3,0)</f>
        <v>35.639999000000003</v>
      </c>
      <c r="D4287" s="40">
        <f>VLOOKUP($A4287,'VIXY-Web'!$A$1:$G$10000,4,0)</f>
        <v>34.919998</v>
      </c>
      <c r="E4287" s="40">
        <f>VLOOKUP($A4287,'VIXY-Web'!$A$1:$G$10000,5,0)</f>
        <v>35.159999999999997</v>
      </c>
    </row>
    <row r="4288" spans="1:5" x14ac:dyDescent="0.25">
      <c r="A4288" s="33">
        <v>44292</v>
      </c>
      <c r="B4288" s="40">
        <f>VLOOKUP($A4288,'VIXY-Web'!$A$1:$G$10000,2,0)</f>
        <v>35.200001</v>
      </c>
      <c r="C4288" s="40">
        <f>VLOOKUP($A4288,'VIXY-Web'!$A$1:$G$10000,3,0)</f>
        <v>35.520000000000003</v>
      </c>
      <c r="D4288" s="40">
        <f>VLOOKUP($A4288,'VIXY-Web'!$A$1:$G$10000,4,0)</f>
        <v>34.639999000000003</v>
      </c>
      <c r="E4288" s="40">
        <f>VLOOKUP($A4288,'VIXY-Web'!$A$1:$G$10000,5,0)</f>
        <v>35.479999999999997</v>
      </c>
    </row>
    <row r="4289" spans="1:5" x14ac:dyDescent="0.25">
      <c r="A4289" s="33">
        <v>44293</v>
      </c>
      <c r="B4289" s="40">
        <f>VLOOKUP($A4289,'VIXY-Web'!$A$1:$G$10000,2,0)</f>
        <v>35.279998999999997</v>
      </c>
      <c r="C4289" s="40">
        <f>VLOOKUP($A4289,'VIXY-Web'!$A$1:$G$10000,3,0)</f>
        <v>35.400002000000001</v>
      </c>
      <c r="D4289" s="40">
        <f>VLOOKUP($A4289,'VIXY-Web'!$A$1:$G$10000,4,0)</f>
        <v>34.200001</v>
      </c>
      <c r="E4289" s="40">
        <f>VLOOKUP($A4289,'VIXY-Web'!$A$1:$G$10000,5,0)</f>
        <v>34.400002000000001</v>
      </c>
    </row>
    <row r="4290" spans="1:5" x14ac:dyDescent="0.25">
      <c r="A4290" s="33">
        <v>44294</v>
      </c>
      <c r="B4290" s="40">
        <f>VLOOKUP($A4290,'VIXY-Web'!$A$1:$G$10000,2,0)</f>
        <v>33.880001</v>
      </c>
      <c r="C4290" s="40">
        <f>VLOOKUP($A4290,'VIXY-Web'!$A$1:$G$10000,3,0)</f>
        <v>34.159999999999997</v>
      </c>
      <c r="D4290" s="40">
        <f>VLOOKUP($A4290,'VIXY-Web'!$A$1:$G$10000,4,0)</f>
        <v>33.479999999999997</v>
      </c>
      <c r="E4290" s="40">
        <f>VLOOKUP($A4290,'VIXY-Web'!$A$1:$G$10000,5,0)</f>
        <v>33.880001</v>
      </c>
    </row>
    <row r="4291" spans="1:5" x14ac:dyDescent="0.25">
      <c r="A4291" s="33">
        <v>44295</v>
      </c>
      <c r="B4291" s="40">
        <f>VLOOKUP($A4291,'VIXY-Web'!$A$1:$G$10000,2,0)</f>
        <v>34.119999</v>
      </c>
      <c r="C4291" s="40">
        <f>VLOOKUP($A4291,'VIXY-Web'!$A$1:$G$10000,3,0)</f>
        <v>34.32</v>
      </c>
      <c r="D4291" s="40">
        <f>VLOOKUP($A4291,'VIXY-Web'!$A$1:$G$10000,4,0)</f>
        <v>33.240001999999997</v>
      </c>
      <c r="E4291" s="40">
        <f>VLOOKUP($A4291,'VIXY-Web'!$A$1:$G$10000,5,0)</f>
        <v>33.799999</v>
      </c>
    </row>
    <row r="4292" spans="1:5" x14ac:dyDescent="0.25">
      <c r="A4292" s="33">
        <v>44298</v>
      </c>
      <c r="B4292" s="40">
        <f>VLOOKUP($A4292,'VIXY-Web'!$A$1:$G$10000,2,0)</f>
        <v>34.080002</v>
      </c>
      <c r="C4292" s="40">
        <f>VLOOKUP($A4292,'VIXY-Web'!$A$1:$G$10000,3,0)</f>
        <v>34.68</v>
      </c>
      <c r="D4292" s="40">
        <f>VLOOKUP($A4292,'VIXY-Web'!$A$1:$G$10000,4,0)</f>
        <v>33.279998999999997</v>
      </c>
      <c r="E4292" s="40">
        <f>VLOOKUP($A4292,'VIXY-Web'!$A$1:$G$10000,5,0)</f>
        <v>33.279998999999997</v>
      </c>
    </row>
    <row r="4293" spans="1:5" x14ac:dyDescent="0.25">
      <c r="A4293" s="33">
        <v>44299</v>
      </c>
      <c r="B4293" s="40">
        <f>VLOOKUP($A4293,'VIXY-Web'!$A$1:$G$10000,2,0)</f>
        <v>33.32</v>
      </c>
      <c r="C4293" s="40">
        <f>VLOOKUP($A4293,'VIXY-Web'!$A$1:$G$10000,3,0)</f>
        <v>33.439999</v>
      </c>
      <c r="D4293" s="40">
        <f>VLOOKUP($A4293,'VIXY-Web'!$A$1:$G$10000,4,0)</f>
        <v>32.759998000000003</v>
      </c>
      <c r="E4293" s="40">
        <f>VLOOKUP($A4293,'VIXY-Web'!$A$1:$G$10000,5,0)</f>
        <v>33</v>
      </c>
    </row>
    <row r="4294" spans="1:5" x14ac:dyDescent="0.25">
      <c r="A4294" s="33">
        <v>44300</v>
      </c>
      <c r="B4294" s="40">
        <f>VLOOKUP($A4294,'VIXY-Web'!$A$1:$G$10000,2,0)</f>
        <v>33.159999999999997</v>
      </c>
      <c r="C4294" s="40">
        <f>VLOOKUP($A4294,'VIXY-Web'!$A$1:$G$10000,3,0)</f>
        <v>33.880001</v>
      </c>
      <c r="D4294" s="40">
        <f>VLOOKUP($A4294,'VIXY-Web'!$A$1:$G$10000,4,0)</f>
        <v>32.880001</v>
      </c>
      <c r="E4294" s="40">
        <f>VLOOKUP($A4294,'VIXY-Web'!$A$1:$G$10000,5,0)</f>
        <v>33.759998000000003</v>
      </c>
    </row>
    <row r="4295" spans="1:5" x14ac:dyDescent="0.25">
      <c r="A4295" s="33">
        <v>44301</v>
      </c>
      <c r="B4295" s="40">
        <f>VLOOKUP($A4295,'VIXY-Web'!$A$1:$G$10000,2,0)</f>
        <v>32.959999000000003</v>
      </c>
      <c r="C4295" s="40">
        <f>VLOOKUP($A4295,'VIXY-Web'!$A$1:$G$10000,3,0)</f>
        <v>33.080002</v>
      </c>
      <c r="D4295" s="40">
        <f>VLOOKUP($A4295,'VIXY-Web'!$A$1:$G$10000,4,0)</f>
        <v>32.479999999999997</v>
      </c>
      <c r="E4295" s="40">
        <f>VLOOKUP($A4295,'VIXY-Web'!$A$1:$G$10000,5,0)</f>
        <v>32.639999000000003</v>
      </c>
    </row>
    <row r="4296" spans="1:5" x14ac:dyDescent="0.25">
      <c r="A4296" s="33">
        <v>44302</v>
      </c>
      <c r="B4296" s="40">
        <f>VLOOKUP($A4296,'VIXY-Web'!$A$1:$G$10000,2,0)</f>
        <v>32.599997999999999</v>
      </c>
      <c r="C4296" s="40">
        <f>VLOOKUP($A4296,'VIXY-Web'!$A$1:$G$10000,3,0)</f>
        <v>32.880001</v>
      </c>
      <c r="D4296" s="40">
        <f>VLOOKUP($A4296,'VIXY-Web'!$A$1:$G$10000,4,0)</f>
        <v>31.84</v>
      </c>
      <c r="E4296" s="40">
        <f>VLOOKUP($A4296,'VIXY-Web'!$A$1:$G$10000,5,0)</f>
        <v>32.119999</v>
      </c>
    </row>
    <row r="4297" spans="1:5" x14ac:dyDescent="0.25">
      <c r="A4297" s="33">
        <v>44305</v>
      </c>
      <c r="B4297" s="40">
        <f>VLOOKUP($A4297,'VIXY-Web'!$A$1:$G$10000,2,0)</f>
        <v>32.400002000000001</v>
      </c>
      <c r="C4297" s="40">
        <f>VLOOKUP($A4297,'VIXY-Web'!$A$1:$G$10000,3,0)</f>
        <v>34.200001</v>
      </c>
      <c r="D4297" s="40">
        <f>VLOOKUP($A4297,'VIXY-Web'!$A$1:$G$10000,4,0)</f>
        <v>32.240001999999997</v>
      </c>
      <c r="E4297" s="40">
        <f>VLOOKUP($A4297,'VIXY-Web'!$A$1:$G$10000,5,0)</f>
        <v>33.240001999999997</v>
      </c>
    </row>
    <row r="4298" spans="1:5" x14ac:dyDescent="0.25">
      <c r="A4298" s="33">
        <v>44306</v>
      </c>
      <c r="B4298" s="40">
        <f>VLOOKUP($A4298,'VIXY-Web'!$A$1:$G$10000,2,0)</f>
        <v>33.720001000000003</v>
      </c>
      <c r="C4298" s="40">
        <f>VLOOKUP($A4298,'VIXY-Web'!$A$1:$G$10000,3,0)</f>
        <v>35.159999999999997</v>
      </c>
      <c r="D4298" s="40">
        <f>VLOOKUP($A4298,'VIXY-Web'!$A$1:$G$10000,4,0)</f>
        <v>33.439999</v>
      </c>
      <c r="E4298" s="40">
        <f>VLOOKUP($A4298,'VIXY-Web'!$A$1:$G$10000,5,0)</f>
        <v>34</v>
      </c>
    </row>
    <row r="4299" spans="1:5" x14ac:dyDescent="0.25">
      <c r="A4299" s="33">
        <v>44307</v>
      </c>
      <c r="B4299" s="40">
        <f>VLOOKUP($A4299,'VIXY-Web'!$A$1:$G$10000,2,0)</f>
        <v>34.240001999999997</v>
      </c>
      <c r="C4299" s="40">
        <f>VLOOKUP($A4299,'VIXY-Web'!$A$1:$G$10000,3,0)</f>
        <v>34.639999000000003</v>
      </c>
      <c r="D4299" s="40">
        <f>VLOOKUP($A4299,'VIXY-Web'!$A$1:$G$10000,4,0)</f>
        <v>32.040000999999997</v>
      </c>
      <c r="E4299" s="40">
        <f>VLOOKUP($A4299,'VIXY-Web'!$A$1:$G$10000,5,0)</f>
        <v>32.240001999999997</v>
      </c>
    </row>
    <row r="4300" spans="1:5" x14ac:dyDescent="0.25">
      <c r="A4300" s="33">
        <v>44308</v>
      </c>
      <c r="B4300" s="40">
        <f>VLOOKUP($A4300,'VIXY-Web'!$A$1:$G$10000,2,0)</f>
        <v>32.200001</v>
      </c>
      <c r="C4300" s="40">
        <f>VLOOKUP($A4300,'VIXY-Web'!$A$1:$G$10000,3,0)</f>
        <v>34.799999</v>
      </c>
      <c r="D4300" s="40">
        <f>VLOOKUP($A4300,'VIXY-Web'!$A$1:$G$10000,4,0)</f>
        <v>32</v>
      </c>
      <c r="E4300" s="40">
        <f>VLOOKUP($A4300,'VIXY-Web'!$A$1:$G$10000,5,0)</f>
        <v>34.479999999999997</v>
      </c>
    </row>
    <row r="4301" spans="1:5" x14ac:dyDescent="0.25">
      <c r="A4301" s="33">
        <v>44309</v>
      </c>
      <c r="B4301" s="40">
        <f>VLOOKUP($A4301,'VIXY-Web'!$A$1:$G$10000,2,0)</f>
        <v>33.880001</v>
      </c>
      <c r="C4301" s="40">
        <f>VLOOKUP($A4301,'VIXY-Web'!$A$1:$G$10000,3,0)</f>
        <v>34.040000999999997</v>
      </c>
      <c r="D4301" s="40">
        <f>VLOOKUP($A4301,'VIXY-Web'!$A$1:$G$10000,4,0)</f>
        <v>32.159999999999997</v>
      </c>
      <c r="E4301" s="40">
        <f>VLOOKUP($A4301,'VIXY-Web'!$A$1:$G$10000,5,0)</f>
        <v>32.919998</v>
      </c>
    </row>
    <row r="4302" spans="1:5" x14ac:dyDescent="0.25">
      <c r="A4302" s="33">
        <v>44312</v>
      </c>
      <c r="B4302" s="40">
        <f>VLOOKUP($A4302,'VIXY-Web'!$A$1:$G$10000,2,0)</f>
        <v>32.599997999999999</v>
      </c>
      <c r="C4302" s="40">
        <f>VLOOKUP($A4302,'VIXY-Web'!$A$1:$G$10000,3,0)</f>
        <v>33.080002</v>
      </c>
      <c r="D4302" s="40">
        <f>VLOOKUP($A4302,'VIXY-Web'!$A$1:$G$10000,4,0)</f>
        <v>32.400002000000001</v>
      </c>
      <c r="E4302" s="40">
        <f>VLOOKUP($A4302,'VIXY-Web'!$A$1:$G$10000,5,0)</f>
        <v>32.68</v>
      </c>
    </row>
    <row r="4303" spans="1:5" x14ac:dyDescent="0.25">
      <c r="A4303" s="33">
        <v>44313</v>
      </c>
      <c r="B4303" s="40">
        <f>VLOOKUP($A4303,'VIXY-Web'!$A$1:$G$10000,2,0)</f>
        <v>32.479999999999997</v>
      </c>
      <c r="C4303" s="40">
        <f>VLOOKUP($A4303,'VIXY-Web'!$A$1:$G$10000,3,0)</f>
        <v>32.919998</v>
      </c>
      <c r="D4303" s="40">
        <f>VLOOKUP($A4303,'VIXY-Web'!$A$1:$G$10000,4,0)</f>
        <v>31.799999</v>
      </c>
      <c r="E4303" s="40">
        <f>VLOOKUP($A4303,'VIXY-Web'!$A$1:$G$10000,5,0)</f>
        <v>31.959999</v>
      </c>
    </row>
    <row r="4304" spans="1:5" x14ac:dyDescent="0.25">
      <c r="A4304" s="33">
        <v>44314</v>
      </c>
      <c r="B4304" s="40">
        <f>VLOOKUP($A4304,'VIXY-Web'!$A$1:$G$10000,2,0)</f>
        <v>31.799999</v>
      </c>
      <c r="C4304" s="40">
        <f>VLOOKUP($A4304,'VIXY-Web'!$A$1:$G$10000,3,0)</f>
        <v>32.240001999999997</v>
      </c>
      <c r="D4304" s="40">
        <f>VLOOKUP($A4304,'VIXY-Web'!$A$1:$G$10000,4,0)</f>
        <v>31.52</v>
      </c>
      <c r="E4304" s="40">
        <f>VLOOKUP($A4304,'VIXY-Web'!$A$1:$G$10000,5,0)</f>
        <v>31.84</v>
      </c>
    </row>
    <row r="4305" spans="1:5" x14ac:dyDescent="0.25">
      <c r="A4305" s="33">
        <v>44315</v>
      </c>
      <c r="B4305" s="40">
        <f>VLOOKUP($A4305,'VIXY-Web'!$A$1:$G$10000,2,0)</f>
        <v>31.24</v>
      </c>
      <c r="C4305" s="40">
        <f>VLOOKUP($A4305,'VIXY-Web'!$A$1:$G$10000,3,0)</f>
        <v>32.880001</v>
      </c>
      <c r="D4305" s="40">
        <f>VLOOKUP($A4305,'VIXY-Web'!$A$1:$G$10000,4,0)</f>
        <v>31.120000999999998</v>
      </c>
      <c r="E4305" s="40">
        <f>VLOOKUP($A4305,'VIXY-Web'!$A$1:$G$10000,5,0)</f>
        <v>31.639999</v>
      </c>
    </row>
    <row r="4306" spans="1:5" x14ac:dyDescent="0.25">
      <c r="A4306" s="33">
        <v>44316</v>
      </c>
      <c r="B4306" s="40">
        <f>VLOOKUP($A4306,'VIXY-Web'!$A$1:$G$10000,2,0)</f>
        <v>32.32</v>
      </c>
      <c r="C4306" s="40">
        <f>VLOOKUP($A4306,'VIXY-Web'!$A$1:$G$10000,3,0)</f>
        <v>33.200001</v>
      </c>
      <c r="D4306" s="40">
        <f>VLOOKUP($A4306,'VIXY-Web'!$A$1:$G$10000,4,0)</f>
        <v>31.879999000000002</v>
      </c>
      <c r="E4306" s="40">
        <f>VLOOKUP($A4306,'VIXY-Web'!$A$1:$G$10000,5,0)</f>
        <v>32.919998</v>
      </c>
    </row>
    <row r="4307" spans="1:5" x14ac:dyDescent="0.25">
      <c r="A4307" s="33">
        <v>44319</v>
      </c>
      <c r="B4307" s="40">
        <f>VLOOKUP($A4307,'VIXY-Web'!$A$1:$G$10000,2,0)</f>
        <v>32.119999</v>
      </c>
      <c r="C4307" s="40">
        <f>VLOOKUP($A4307,'VIXY-Web'!$A$1:$G$10000,3,0)</f>
        <v>32.400002000000001</v>
      </c>
      <c r="D4307" s="40">
        <f>VLOOKUP($A4307,'VIXY-Web'!$A$1:$G$10000,4,0)</f>
        <v>31.68</v>
      </c>
      <c r="E4307" s="40">
        <f>VLOOKUP($A4307,'VIXY-Web'!$A$1:$G$10000,5,0)</f>
        <v>31.68</v>
      </c>
    </row>
    <row r="4308" spans="1:5" x14ac:dyDescent="0.25">
      <c r="A4308" s="33">
        <v>44320</v>
      </c>
      <c r="B4308" s="40">
        <f>VLOOKUP($A4308,'VIXY-Web'!$A$1:$G$10000,2,0)</f>
        <v>32.560001</v>
      </c>
      <c r="C4308" s="40">
        <f>VLOOKUP($A4308,'VIXY-Web'!$A$1:$G$10000,3,0)</f>
        <v>34.720001000000003</v>
      </c>
      <c r="D4308" s="40">
        <f>VLOOKUP($A4308,'VIXY-Web'!$A$1:$G$10000,4,0)</f>
        <v>32.32</v>
      </c>
      <c r="E4308" s="40">
        <f>VLOOKUP($A4308,'VIXY-Web'!$A$1:$G$10000,5,0)</f>
        <v>32.880001</v>
      </c>
    </row>
    <row r="4309" spans="1:5" x14ac:dyDescent="0.25">
      <c r="A4309" s="33">
        <v>44321</v>
      </c>
      <c r="B4309" s="40">
        <f>VLOOKUP($A4309,'VIXY-Web'!$A$1:$G$10000,2,0)</f>
        <v>32.360000499999998</v>
      </c>
      <c r="C4309" s="40">
        <f>VLOOKUP($A4309,'VIXY-Web'!$A$1:$G$10000,3,0)</f>
        <v>32.360000499999998</v>
      </c>
      <c r="D4309" s="40">
        <f>VLOOKUP($A4309,'VIXY-Web'!$A$1:$G$10000,4,0)</f>
        <v>32.360000499999998</v>
      </c>
      <c r="E4309" s="40">
        <f>VLOOKUP($A4309,'VIXY-Web'!$A$1:$G$10000,5,0)</f>
        <v>32.360000499999998</v>
      </c>
    </row>
    <row r="4310" spans="1:5" x14ac:dyDescent="0.25">
      <c r="A4310" s="33">
        <v>44322</v>
      </c>
      <c r="B4310" s="40">
        <f>VLOOKUP($A4310,'VIXY-Web'!$A$1:$G$10000,2,0)</f>
        <v>32.200001</v>
      </c>
      <c r="C4310" s="40">
        <f>VLOOKUP($A4310,'VIXY-Web'!$A$1:$G$10000,3,0)</f>
        <v>33.479999999999997</v>
      </c>
      <c r="D4310" s="40">
        <f>VLOOKUP($A4310,'VIXY-Web'!$A$1:$G$10000,4,0)</f>
        <v>31.799999</v>
      </c>
      <c r="E4310" s="40">
        <f>VLOOKUP($A4310,'VIXY-Web'!$A$1:$G$10000,5,0)</f>
        <v>31.92</v>
      </c>
    </row>
    <row r="4311" spans="1:5" x14ac:dyDescent="0.25">
      <c r="A4311" s="33">
        <v>44323</v>
      </c>
      <c r="B4311" s="40">
        <f>VLOOKUP($A4311,'VIXY-Web'!$A$1:$G$10000,2,0)</f>
        <v>31.879999000000002</v>
      </c>
      <c r="C4311" s="40">
        <f>VLOOKUP($A4311,'VIXY-Web'!$A$1:$G$10000,3,0)</f>
        <v>31.959999</v>
      </c>
      <c r="D4311" s="40">
        <f>VLOOKUP($A4311,'VIXY-Web'!$A$1:$G$10000,4,0)</f>
        <v>29.92</v>
      </c>
      <c r="E4311" s="40">
        <f>VLOOKUP($A4311,'VIXY-Web'!$A$1:$G$10000,5,0)</f>
        <v>30</v>
      </c>
    </row>
    <row r="4312" spans="1:5" x14ac:dyDescent="0.25">
      <c r="A4312" s="33">
        <v>44326</v>
      </c>
      <c r="B4312" s="40">
        <f>VLOOKUP($A4312,'VIXY-Web'!$A$1:$G$10000,2,0)</f>
        <v>30</v>
      </c>
      <c r="C4312" s="40">
        <f>VLOOKUP($A4312,'VIXY-Web'!$A$1:$G$10000,3,0)</f>
        <v>31.440000999999999</v>
      </c>
      <c r="D4312" s="40">
        <f>VLOOKUP($A4312,'VIXY-Web'!$A$1:$G$10000,4,0)</f>
        <v>29.48</v>
      </c>
      <c r="E4312" s="40">
        <f>VLOOKUP($A4312,'VIXY-Web'!$A$1:$G$10000,5,0)</f>
        <v>31.32</v>
      </c>
    </row>
    <row r="4313" spans="1:5" x14ac:dyDescent="0.25">
      <c r="A4313" s="33">
        <v>44327</v>
      </c>
      <c r="B4313" s="40">
        <f>VLOOKUP($A4313,'VIXY-Web'!$A$1:$G$10000,2,0)</f>
        <v>33.200001</v>
      </c>
      <c r="C4313" s="40">
        <f>VLOOKUP($A4313,'VIXY-Web'!$A$1:$G$10000,3,0)</f>
        <v>34.520000000000003</v>
      </c>
      <c r="D4313" s="40">
        <f>VLOOKUP($A4313,'VIXY-Web'!$A$1:$G$10000,4,0)</f>
        <v>32.159999999999997</v>
      </c>
      <c r="E4313" s="40">
        <f>VLOOKUP($A4313,'VIXY-Web'!$A$1:$G$10000,5,0)</f>
        <v>33.759998000000003</v>
      </c>
    </row>
    <row r="4314" spans="1:5" x14ac:dyDescent="0.25">
      <c r="A4314" s="33">
        <v>44328</v>
      </c>
      <c r="B4314" s="40">
        <f>VLOOKUP($A4314,'VIXY-Web'!$A$1:$G$10000,2,0)</f>
        <v>35.040000999999997</v>
      </c>
      <c r="C4314" s="40">
        <f>VLOOKUP($A4314,'VIXY-Web'!$A$1:$G$10000,3,0)</f>
        <v>40.880001</v>
      </c>
      <c r="D4314" s="40">
        <f>VLOOKUP($A4314,'VIXY-Web'!$A$1:$G$10000,4,0)</f>
        <v>34.959999000000003</v>
      </c>
      <c r="E4314" s="40">
        <f>VLOOKUP($A4314,'VIXY-Web'!$A$1:$G$10000,5,0)</f>
        <v>39.560001</v>
      </c>
    </row>
    <row r="4315" spans="1:5" x14ac:dyDescent="0.25">
      <c r="A4315" s="33">
        <v>44329</v>
      </c>
      <c r="B4315" s="40">
        <f>VLOOKUP($A4315,'VIXY-Web'!$A$1:$G$10000,2,0)</f>
        <v>37.32</v>
      </c>
      <c r="C4315" s="40">
        <f>VLOOKUP($A4315,'VIXY-Web'!$A$1:$G$10000,3,0)</f>
        <v>37.400002000000001</v>
      </c>
      <c r="D4315" s="40">
        <f>VLOOKUP($A4315,'VIXY-Web'!$A$1:$G$10000,4,0)</f>
        <v>35</v>
      </c>
      <c r="E4315" s="40">
        <f>VLOOKUP($A4315,'VIXY-Web'!$A$1:$G$10000,5,0)</f>
        <v>35.840000000000003</v>
      </c>
    </row>
    <row r="4316" spans="1:5" x14ac:dyDescent="0.25">
      <c r="A4316" s="33">
        <v>44330</v>
      </c>
      <c r="B4316" s="40">
        <f>VLOOKUP($A4316,'VIXY-Web'!$A$1:$G$10000,2,0)</f>
        <v>33.880001</v>
      </c>
      <c r="C4316" s="40">
        <f>VLOOKUP($A4316,'VIXY-Web'!$A$1:$G$10000,3,0)</f>
        <v>33.919998</v>
      </c>
      <c r="D4316" s="40">
        <f>VLOOKUP($A4316,'VIXY-Web'!$A$1:$G$10000,4,0)</f>
        <v>31.24</v>
      </c>
      <c r="E4316" s="40">
        <f>VLOOKUP($A4316,'VIXY-Web'!$A$1:$G$10000,5,0)</f>
        <v>31.639999</v>
      </c>
    </row>
    <row r="4317" spans="1:5" x14ac:dyDescent="0.25">
      <c r="A4317" s="33">
        <v>44333</v>
      </c>
      <c r="B4317" s="40">
        <f>VLOOKUP($A4317,'VIXY-Web'!$A$1:$G$10000,2,0)</f>
        <v>32.32</v>
      </c>
      <c r="C4317" s="40">
        <f>VLOOKUP($A4317,'VIXY-Web'!$A$1:$G$10000,3,0)</f>
        <v>33.880001</v>
      </c>
      <c r="D4317" s="40">
        <f>VLOOKUP($A4317,'VIXY-Web'!$A$1:$G$10000,4,0)</f>
        <v>31.639999</v>
      </c>
      <c r="E4317" s="40">
        <f>VLOOKUP($A4317,'VIXY-Web'!$A$1:$G$10000,5,0)</f>
        <v>32.279998999999997</v>
      </c>
    </row>
    <row r="4318" spans="1:5" x14ac:dyDescent="0.25">
      <c r="A4318" s="33">
        <v>44334</v>
      </c>
      <c r="B4318" s="40">
        <f>VLOOKUP($A4318,'VIXY-Web'!$A$1:$G$10000,2,0)</f>
        <v>32.200001</v>
      </c>
      <c r="C4318" s="40">
        <f>VLOOKUP($A4318,'VIXY-Web'!$A$1:$G$10000,3,0)</f>
        <v>33.240001999999997</v>
      </c>
      <c r="D4318" s="40">
        <f>VLOOKUP($A4318,'VIXY-Web'!$A$1:$G$10000,4,0)</f>
        <v>31.440000999999999</v>
      </c>
      <c r="E4318" s="40">
        <f>VLOOKUP($A4318,'VIXY-Web'!$A$1:$G$10000,5,0)</f>
        <v>33.159999999999997</v>
      </c>
    </row>
    <row r="4319" spans="1:5" x14ac:dyDescent="0.25">
      <c r="A4319" s="33">
        <v>44335</v>
      </c>
      <c r="B4319" s="40">
        <f>VLOOKUP($A4319,'VIXY-Web'!$A$1:$G$10000,2,0)</f>
        <v>35.32</v>
      </c>
      <c r="C4319" s="40">
        <f>VLOOKUP($A4319,'VIXY-Web'!$A$1:$G$10000,3,0)</f>
        <v>37.959999000000003</v>
      </c>
      <c r="D4319" s="40">
        <f>VLOOKUP($A4319,'VIXY-Web'!$A$1:$G$10000,4,0)</f>
        <v>34.439999</v>
      </c>
      <c r="E4319" s="40">
        <f>VLOOKUP($A4319,'VIXY-Web'!$A$1:$G$10000,5,0)</f>
        <v>34.599997999999999</v>
      </c>
    </row>
    <row r="4320" spans="1:5" x14ac:dyDescent="0.25">
      <c r="A4320" s="33">
        <v>44336</v>
      </c>
      <c r="B4320" s="40">
        <f>VLOOKUP($A4320,'VIXY-Web'!$A$1:$G$10000,2,0)</f>
        <v>33.720001000000003</v>
      </c>
      <c r="C4320" s="40">
        <f>VLOOKUP($A4320,'VIXY-Web'!$A$1:$G$10000,3,0)</f>
        <v>34.200001</v>
      </c>
      <c r="D4320" s="40">
        <f>VLOOKUP($A4320,'VIXY-Web'!$A$1:$G$10000,4,0)</f>
        <v>32.400002000000001</v>
      </c>
      <c r="E4320" s="40">
        <f>VLOOKUP($A4320,'VIXY-Web'!$A$1:$G$10000,5,0)</f>
        <v>32.759998000000003</v>
      </c>
    </row>
    <row r="4321" spans="1:5" x14ac:dyDescent="0.25">
      <c r="A4321" s="33">
        <v>44337</v>
      </c>
      <c r="B4321" s="40">
        <f>VLOOKUP($A4321,'VIXY-Web'!$A$1:$G$10000,2,0)</f>
        <v>32.159999999999997</v>
      </c>
      <c r="C4321" s="40">
        <f>VLOOKUP($A4321,'VIXY-Web'!$A$1:$G$10000,3,0)</f>
        <v>32.759998000000003</v>
      </c>
      <c r="D4321" s="40">
        <f>VLOOKUP($A4321,'VIXY-Web'!$A$1:$G$10000,4,0)</f>
        <v>31.799999</v>
      </c>
      <c r="E4321" s="40">
        <f>VLOOKUP($A4321,'VIXY-Web'!$A$1:$G$10000,5,0)</f>
        <v>32.32</v>
      </c>
    </row>
    <row r="4322" spans="1:5" x14ac:dyDescent="0.25">
      <c r="A4322" s="33">
        <v>44340</v>
      </c>
      <c r="B4322" s="40">
        <f>VLOOKUP($A4322,'VIXY-Web'!$A$1:$G$10000,2,0)</f>
        <v>31.68</v>
      </c>
      <c r="C4322" s="40">
        <f>VLOOKUP($A4322,'VIXY-Web'!$A$1:$G$10000,3,0)</f>
        <v>31.68</v>
      </c>
      <c r="D4322" s="40">
        <f>VLOOKUP($A4322,'VIXY-Web'!$A$1:$G$10000,4,0)</f>
        <v>30.52</v>
      </c>
      <c r="E4322" s="40">
        <f>VLOOKUP($A4322,'VIXY-Web'!$A$1:$G$10000,5,0)</f>
        <v>30.84</v>
      </c>
    </row>
    <row r="4323" spans="1:5" x14ac:dyDescent="0.25">
      <c r="A4323" s="33">
        <v>44341</v>
      </c>
      <c r="B4323" s="40">
        <f>VLOOKUP($A4323,'VIXY-Web'!$A$1:$G$10000,2,0)</f>
        <v>30.639999</v>
      </c>
      <c r="C4323" s="40">
        <f>VLOOKUP($A4323,'VIXY-Web'!$A$1:$G$10000,3,0)</f>
        <v>31.4</v>
      </c>
      <c r="D4323" s="40">
        <f>VLOOKUP($A4323,'VIXY-Web'!$A$1:$G$10000,4,0)</f>
        <v>30.6</v>
      </c>
      <c r="E4323" s="40">
        <f>VLOOKUP($A4323,'VIXY-Web'!$A$1:$G$10000,5,0)</f>
        <v>30.84</v>
      </c>
    </row>
    <row r="4324" spans="1:5" x14ac:dyDescent="0.25">
      <c r="A4324" s="33">
        <v>44342</v>
      </c>
      <c r="B4324" s="40">
        <f>VLOOKUP($A4324,'VIXY-Web'!$A$1:$G$10000,2,0)</f>
        <v>30.389999</v>
      </c>
      <c r="C4324" s="40">
        <f>VLOOKUP($A4324,'VIXY-Web'!$A$1:$G$10000,3,0)</f>
        <v>30.49</v>
      </c>
      <c r="D4324" s="40">
        <f>VLOOKUP($A4324,'VIXY-Web'!$A$1:$G$10000,4,0)</f>
        <v>29.25</v>
      </c>
      <c r="E4324" s="40">
        <f>VLOOKUP($A4324,'VIXY-Web'!$A$1:$G$10000,5,0)</f>
        <v>29.389999</v>
      </c>
    </row>
    <row r="4325" spans="1:5" x14ac:dyDescent="0.25">
      <c r="A4325" s="33">
        <v>44343</v>
      </c>
      <c r="B4325" s="40">
        <f>VLOOKUP($A4325,'VIXY-Web'!$A$1:$G$10000,2,0)</f>
        <v>29.049999</v>
      </c>
      <c r="C4325" s="40">
        <f>VLOOKUP($A4325,'VIXY-Web'!$A$1:$G$10000,3,0)</f>
        <v>29.07</v>
      </c>
      <c r="D4325" s="40">
        <f>VLOOKUP($A4325,'VIXY-Web'!$A$1:$G$10000,4,0)</f>
        <v>27.77</v>
      </c>
      <c r="E4325" s="40">
        <f>VLOOKUP($A4325,'VIXY-Web'!$A$1:$G$10000,5,0)</f>
        <v>27.959999</v>
      </c>
    </row>
    <row r="4326" spans="1:5" x14ac:dyDescent="0.25">
      <c r="A4326" s="33">
        <v>44344</v>
      </c>
      <c r="B4326" s="40">
        <f>VLOOKUP($A4326,'VIXY-Web'!$A$1:$G$10000,2,0)</f>
        <v>27.66</v>
      </c>
      <c r="C4326" s="40">
        <f>VLOOKUP($A4326,'VIXY-Web'!$A$1:$G$10000,3,0)</f>
        <v>28.450001</v>
      </c>
      <c r="D4326" s="40">
        <f>VLOOKUP($A4326,'VIXY-Web'!$A$1:$G$10000,4,0)</f>
        <v>27.530000999999999</v>
      </c>
      <c r="E4326" s="40">
        <f>VLOOKUP($A4326,'VIXY-Web'!$A$1:$G$10000,5,0)</f>
        <v>28.360001</v>
      </c>
    </row>
    <row r="4327" spans="1:5" x14ac:dyDescent="0.25">
      <c r="A4327" s="33">
        <v>44348</v>
      </c>
      <c r="B4327" s="40">
        <f>VLOOKUP($A4327,'VIXY-Web'!$A$1:$G$10000,2,0)</f>
        <v>27.719999000000001</v>
      </c>
      <c r="C4327" s="40">
        <f>VLOOKUP($A4327,'VIXY-Web'!$A$1:$G$10000,3,0)</f>
        <v>29.1</v>
      </c>
      <c r="D4327" s="40">
        <f>VLOOKUP($A4327,'VIXY-Web'!$A$1:$G$10000,4,0)</f>
        <v>27.559999000000001</v>
      </c>
      <c r="E4327" s="40">
        <f>VLOOKUP($A4327,'VIXY-Web'!$A$1:$G$10000,5,0)</f>
        <v>29.07</v>
      </c>
    </row>
    <row r="4328" spans="1:5" x14ac:dyDescent="0.25">
      <c r="A4328" s="33">
        <v>44349</v>
      </c>
      <c r="B4328" s="40">
        <f>VLOOKUP($A4328,'VIXY-Web'!$A$1:$G$10000,2,0)</f>
        <v>28.74</v>
      </c>
      <c r="C4328" s="40">
        <f>VLOOKUP($A4328,'VIXY-Web'!$A$1:$G$10000,3,0)</f>
        <v>29</v>
      </c>
      <c r="D4328" s="40">
        <f>VLOOKUP($A4328,'VIXY-Web'!$A$1:$G$10000,4,0)</f>
        <v>27.91</v>
      </c>
      <c r="E4328" s="40">
        <f>VLOOKUP($A4328,'VIXY-Web'!$A$1:$G$10000,5,0)</f>
        <v>28.360001</v>
      </c>
    </row>
    <row r="4329" spans="1:5" x14ac:dyDescent="0.25">
      <c r="A4329" s="33">
        <v>44350</v>
      </c>
      <c r="B4329" s="40">
        <f>VLOOKUP($A4329,'VIXY-Web'!$A$1:$G$10000,2,0)</f>
        <v>29.200001</v>
      </c>
      <c r="C4329" s="40">
        <f>VLOOKUP($A4329,'VIXY-Web'!$A$1:$G$10000,3,0)</f>
        <v>29.620000999999998</v>
      </c>
      <c r="D4329" s="40">
        <f>VLOOKUP($A4329,'VIXY-Web'!$A$1:$G$10000,4,0)</f>
        <v>28.43</v>
      </c>
      <c r="E4329" s="40">
        <f>VLOOKUP($A4329,'VIXY-Web'!$A$1:$G$10000,5,0)</f>
        <v>28.879999000000002</v>
      </c>
    </row>
    <row r="4330" spans="1:5" x14ac:dyDescent="0.25">
      <c r="A4330" s="33">
        <v>44351</v>
      </c>
      <c r="B4330" s="40">
        <f>VLOOKUP($A4330,'VIXY-Web'!$A$1:$G$10000,2,0)</f>
        <v>27.950001</v>
      </c>
      <c r="C4330" s="40">
        <f>VLOOKUP($A4330,'VIXY-Web'!$A$1:$G$10000,3,0)</f>
        <v>27.950001</v>
      </c>
      <c r="D4330" s="40">
        <f>VLOOKUP($A4330,'VIXY-Web'!$A$1:$G$10000,4,0)</f>
        <v>27.200001</v>
      </c>
      <c r="E4330" s="40">
        <f>VLOOKUP($A4330,'VIXY-Web'!$A$1:$G$10000,5,0)</f>
        <v>27.35</v>
      </c>
    </row>
    <row r="4331" spans="1:5" x14ac:dyDescent="0.25">
      <c r="A4331" s="33">
        <v>44354</v>
      </c>
      <c r="B4331" s="40">
        <f>VLOOKUP($A4331,'VIXY-Web'!$A$1:$G$10000,2,0)</f>
        <v>27.309999000000001</v>
      </c>
      <c r="C4331" s="40">
        <f>VLOOKUP($A4331,'VIXY-Web'!$A$1:$G$10000,3,0)</f>
        <v>27.57</v>
      </c>
      <c r="D4331" s="40">
        <f>VLOOKUP($A4331,'VIXY-Web'!$A$1:$G$10000,4,0)</f>
        <v>26.77</v>
      </c>
      <c r="E4331" s="40">
        <f>VLOOKUP($A4331,'VIXY-Web'!$A$1:$G$10000,5,0)</f>
        <v>26.860001</v>
      </c>
    </row>
    <row r="4332" spans="1:5" x14ac:dyDescent="0.25">
      <c r="A4332" s="33">
        <v>44355</v>
      </c>
      <c r="B4332" s="40">
        <f>VLOOKUP($A4332,'VIXY-Web'!$A$1:$G$10000,2,0)</f>
        <v>26.65</v>
      </c>
      <c r="C4332" s="40">
        <f>VLOOKUP($A4332,'VIXY-Web'!$A$1:$G$10000,3,0)</f>
        <v>27.709999</v>
      </c>
      <c r="D4332" s="40">
        <f>VLOOKUP($A4332,'VIXY-Web'!$A$1:$G$10000,4,0)</f>
        <v>26.6</v>
      </c>
      <c r="E4332" s="40">
        <f>VLOOKUP($A4332,'VIXY-Web'!$A$1:$G$10000,5,0)</f>
        <v>27.190000999999999</v>
      </c>
    </row>
    <row r="4333" spans="1:5" x14ac:dyDescent="0.25">
      <c r="A4333" s="33">
        <v>44356</v>
      </c>
      <c r="B4333" s="40">
        <f>VLOOKUP($A4333,'VIXY-Web'!$A$1:$G$10000,2,0)</f>
        <v>26.83</v>
      </c>
      <c r="C4333" s="40">
        <f>VLOOKUP($A4333,'VIXY-Web'!$A$1:$G$10000,3,0)</f>
        <v>27.75</v>
      </c>
      <c r="D4333" s="40">
        <f>VLOOKUP($A4333,'VIXY-Web'!$A$1:$G$10000,4,0)</f>
        <v>26.809999000000001</v>
      </c>
      <c r="E4333" s="40">
        <f>VLOOKUP($A4333,'VIXY-Web'!$A$1:$G$10000,5,0)</f>
        <v>27.6</v>
      </c>
    </row>
    <row r="4334" spans="1:5" x14ac:dyDescent="0.25">
      <c r="A4334" s="33">
        <v>44357</v>
      </c>
      <c r="B4334" s="40">
        <f>VLOOKUP($A4334,'VIXY-Web'!$A$1:$G$10000,2,0)</f>
        <v>26.84</v>
      </c>
      <c r="C4334" s="40">
        <f>VLOOKUP($A4334,'VIXY-Web'!$A$1:$G$10000,3,0)</f>
        <v>26.969999000000001</v>
      </c>
      <c r="D4334" s="40">
        <f>VLOOKUP($A4334,'VIXY-Web'!$A$1:$G$10000,4,0)</f>
        <v>25.9</v>
      </c>
      <c r="E4334" s="40">
        <f>VLOOKUP($A4334,'VIXY-Web'!$A$1:$G$10000,5,0)</f>
        <v>25.93</v>
      </c>
    </row>
    <row r="4335" spans="1:5" x14ac:dyDescent="0.25">
      <c r="A4335" s="33">
        <v>44358</v>
      </c>
      <c r="B4335" s="40">
        <f>VLOOKUP($A4335,'VIXY-Web'!$A$1:$G$10000,2,0)</f>
        <v>25.440000999999999</v>
      </c>
      <c r="C4335" s="40">
        <f>VLOOKUP($A4335,'VIXY-Web'!$A$1:$G$10000,3,0)</f>
        <v>25.5</v>
      </c>
      <c r="D4335" s="40">
        <f>VLOOKUP($A4335,'VIXY-Web'!$A$1:$G$10000,4,0)</f>
        <v>25.02</v>
      </c>
      <c r="E4335" s="40">
        <f>VLOOKUP($A4335,'VIXY-Web'!$A$1:$G$10000,5,0)</f>
        <v>25.23</v>
      </c>
    </row>
    <row r="4336" spans="1:5" x14ac:dyDescent="0.25">
      <c r="A4336" s="33">
        <v>44361</v>
      </c>
      <c r="B4336" s="40">
        <f>VLOOKUP($A4336,'VIXY-Web'!$A$1:$G$10000,2,0)</f>
        <v>25.15</v>
      </c>
      <c r="C4336" s="40">
        <f>VLOOKUP($A4336,'VIXY-Web'!$A$1:$G$10000,3,0)</f>
        <v>25.92</v>
      </c>
      <c r="D4336" s="40">
        <f>VLOOKUP($A4336,'VIXY-Web'!$A$1:$G$10000,4,0)</f>
        <v>25.059999000000001</v>
      </c>
      <c r="E4336" s="40">
        <f>VLOOKUP($A4336,'VIXY-Web'!$A$1:$G$10000,5,0)</f>
        <v>25.42</v>
      </c>
    </row>
    <row r="4337" spans="1:5" x14ac:dyDescent="0.25">
      <c r="A4337" s="33">
        <v>44362</v>
      </c>
      <c r="B4337" s="40">
        <f>VLOOKUP($A4337,'VIXY-Web'!$A$1:$G$10000,2,0)</f>
        <v>25.549999</v>
      </c>
      <c r="C4337" s="40">
        <f>VLOOKUP($A4337,'VIXY-Web'!$A$1:$G$10000,3,0)</f>
        <v>26.209999</v>
      </c>
      <c r="D4337" s="40">
        <f>VLOOKUP($A4337,'VIXY-Web'!$A$1:$G$10000,4,0)</f>
        <v>25.469999000000001</v>
      </c>
      <c r="E4337" s="40">
        <f>VLOOKUP($A4337,'VIXY-Web'!$A$1:$G$10000,5,0)</f>
        <v>26</v>
      </c>
    </row>
    <row r="4338" spans="1:5" x14ac:dyDescent="0.25">
      <c r="A4338" s="33">
        <v>44363</v>
      </c>
      <c r="B4338" s="40">
        <f>VLOOKUP($A4338,'VIXY-Web'!$A$1:$G$10000,2,0)</f>
        <v>25.690000999999999</v>
      </c>
      <c r="C4338" s="40">
        <f>VLOOKUP($A4338,'VIXY-Web'!$A$1:$G$10000,3,0)</f>
        <v>26.940000999999999</v>
      </c>
      <c r="D4338" s="40">
        <f>VLOOKUP($A4338,'VIXY-Web'!$A$1:$G$10000,4,0)</f>
        <v>25.209999</v>
      </c>
      <c r="E4338" s="40">
        <f>VLOOKUP($A4338,'VIXY-Web'!$A$1:$G$10000,5,0)</f>
        <v>26.25</v>
      </c>
    </row>
    <row r="4339" spans="1:5" x14ac:dyDescent="0.25">
      <c r="A4339" s="33">
        <v>44364</v>
      </c>
      <c r="B4339" s="40">
        <f>VLOOKUP($A4339,'VIXY-Web'!$A$1:$G$10000,2,0)</f>
        <v>26.32</v>
      </c>
      <c r="C4339" s="40">
        <f>VLOOKUP($A4339,'VIXY-Web'!$A$1:$G$10000,3,0)</f>
        <v>26.66</v>
      </c>
      <c r="D4339" s="40">
        <f>VLOOKUP($A4339,'VIXY-Web'!$A$1:$G$10000,4,0)</f>
        <v>25.18</v>
      </c>
      <c r="E4339" s="40">
        <f>VLOOKUP($A4339,'VIXY-Web'!$A$1:$G$10000,5,0)</f>
        <v>26.09</v>
      </c>
    </row>
    <row r="4340" spans="1:5" x14ac:dyDescent="0.25">
      <c r="A4340" s="33">
        <v>44365</v>
      </c>
      <c r="B4340" s="40">
        <f>VLOOKUP($A4340,'VIXY-Web'!$A$1:$G$10000,2,0)</f>
        <v>27.309999000000001</v>
      </c>
      <c r="C4340" s="40">
        <f>VLOOKUP($A4340,'VIXY-Web'!$A$1:$G$10000,3,0)</f>
        <v>28.540001</v>
      </c>
      <c r="D4340" s="40">
        <f>VLOOKUP($A4340,'VIXY-Web'!$A$1:$G$10000,4,0)</f>
        <v>26.6</v>
      </c>
      <c r="E4340" s="40">
        <f>VLOOKUP($A4340,'VIXY-Web'!$A$1:$G$10000,5,0)</f>
        <v>28.360001</v>
      </c>
    </row>
    <row r="4341" spans="1:5" x14ac:dyDescent="0.25">
      <c r="A4341" s="33">
        <v>44368</v>
      </c>
      <c r="B4341" s="40">
        <f>VLOOKUP($A4341,'VIXY-Web'!$A$1:$G$10000,2,0)</f>
        <v>27.370000999999998</v>
      </c>
      <c r="C4341" s="40">
        <f>VLOOKUP($A4341,'VIXY-Web'!$A$1:$G$10000,3,0)</f>
        <v>28.200001</v>
      </c>
      <c r="D4341" s="40">
        <f>VLOOKUP($A4341,'VIXY-Web'!$A$1:$G$10000,4,0)</f>
        <v>26.200001</v>
      </c>
      <c r="E4341" s="40">
        <f>VLOOKUP($A4341,'VIXY-Web'!$A$1:$G$10000,5,0)</f>
        <v>26.5</v>
      </c>
    </row>
    <row r="4342" spans="1:5" x14ac:dyDescent="0.25">
      <c r="A4342" s="33">
        <v>44369</v>
      </c>
      <c r="B4342" s="40">
        <f>VLOOKUP($A4342,'VIXY-Web'!$A$1:$G$10000,2,0)</f>
        <v>26.799999</v>
      </c>
      <c r="C4342" s="40">
        <f>VLOOKUP($A4342,'VIXY-Web'!$A$1:$G$10000,3,0)</f>
        <v>26.91</v>
      </c>
      <c r="D4342" s="40">
        <f>VLOOKUP($A4342,'VIXY-Web'!$A$1:$G$10000,4,0)</f>
        <v>25.24</v>
      </c>
      <c r="E4342" s="40">
        <f>VLOOKUP($A4342,'VIXY-Web'!$A$1:$G$10000,5,0)</f>
        <v>25.27</v>
      </c>
    </row>
    <row r="4343" spans="1:5" x14ac:dyDescent="0.25">
      <c r="A4343" s="33">
        <v>44370</v>
      </c>
      <c r="B4343" s="40">
        <f>VLOOKUP($A4343,'VIXY-Web'!$A$1:$G$10000,2,0)</f>
        <v>24.950001</v>
      </c>
      <c r="C4343" s="40">
        <f>VLOOKUP($A4343,'VIXY-Web'!$A$1:$G$10000,3,0)</f>
        <v>25.02</v>
      </c>
      <c r="D4343" s="40">
        <f>VLOOKUP($A4343,'VIXY-Web'!$A$1:$G$10000,4,0)</f>
        <v>24.52</v>
      </c>
      <c r="E4343" s="40">
        <f>VLOOKUP($A4343,'VIXY-Web'!$A$1:$G$10000,5,0)</f>
        <v>24.77</v>
      </c>
    </row>
    <row r="4344" spans="1:5" x14ac:dyDescent="0.25">
      <c r="A4344" s="33">
        <v>44371</v>
      </c>
      <c r="B4344" s="40">
        <f>VLOOKUP($A4344,'VIXY-Web'!$A$1:$G$10000,2,0)</f>
        <v>24.15</v>
      </c>
      <c r="C4344" s="40">
        <f>VLOOKUP($A4344,'VIXY-Web'!$A$1:$G$10000,3,0)</f>
        <v>24.42</v>
      </c>
      <c r="D4344" s="40">
        <f>VLOOKUP($A4344,'VIXY-Web'!$A$1:$G$10000,4,0)</f>
        <v>24.049999</v>
      </c>
      <c r="E4344" s="40">
        <f>VLOOKUP($A4344,'VIXY-Web'!$A$1:$G$10000,5,0)</f>
        <v>24.23</v>
      </c>
    </row>
    <row r="4345" spans="1:5" x14ac:dyDescent="0.25">
      <c r="A4345" s="33">
        <v>44372</v>
      </c>
      <c r="B4345" s="40">
        <f>VLOOKUP($A4345,'VIXY-Web'!$A$1:$G$10000,2,0)</f>
        <v>24.200001</v>
      </c>
      <c r="C4345" s="40">
        <f>VLOOKUP($A4345,'VIXY-Web'!$A$1:$G$10000,3,0)</f>
        <v>24.450001</v>
      </c>
      <c r="D4345" s="40">
        <f>VLOOKUP($A4345,'VIXY-Web'!$A$1:$G$10000,4,0)</f>
        <v>23.85</v>
      </c>
      <c r="E4345" s="40">
        <f>VLOOKUP($A4345,'VIXY-Web'!$A$1:$G$10000,5,0)</f>
        <v>23.870000999999998</v>
      </c>
    </row>
    <row r="4346" spans="1:5" x14ac:dyDescent="0.25">
      <c r="A4346" s="33">
        <v>44375</v>
      </c>
      <c r="B4346" s="40">
        <f>VLOOKUP($A4346,'VIXY-Web'!$A$1:$G$10000,2,0)</f>
        <v>23.700001</v>
      </c>
      <c r="C4346" s="40">
        <f>VLOOKUP($A4346,'VIXY-Web'!$A$1:$G$10000,3,0)</f>
        <v>24.23</v>
      </c>
      <c r="D4346" s="40">
        <f>VLOOKUP($A4346,'VIXY-Web'!$A$1:$G$10000,4,0)</f>
        <v>23.59</v>
      </c>
      <c r="E4346" s="40">
        <f>VLOOKUP($A4346,'VIXY-Web'!$A$1:$G$10000,5,0)</f>
        <v>23.91</v>
      </c>
    </row>
    <row r="4347" spans="1:5" x14ac:dyDescent="0.25">
      <c r="A4347" s="33">
        <v>44376</v>
      </c>
      <c r="B4347" s="40">
        <f>VLOOKUP($A4347,'VIXY-Web'!$A$1:$G$10000,2,0)</f>
        <v>23.700001</v>
      </c>
      <c r="C4347" s="40">
        <f>VLOOKUP($A4347,'VIXY-Web'!$A$1:$G$10000,3,0)</f>
        <v>24.41</v>
      </c>
      <c r="D4347" s="40">
        <f>VLOOKUP($A4347,'VIXY-Web'!$A$1:$G$10000,4,0)</f>
        <v>23.629999000000002</v>
      </c>
      <c r="E4347" s="40">
        <f>VLOOKUP($A4347,'VIXY-Web'!$A$1:$G$10000,5,0)</f>
        <v>24.33</v>
      </c>
    </row>
    <row r="4348" spans="1:5" x14ac:dyDescent="0.25">
      <c r="A4348" s="33">
        <v>44377</v>
      </c>
      <c r="B4348" s="40">
        <f>VLOOKUP($A4348,'VIXY-Web'!$A$1:$G$10000,2,0)</f>
        <v>24.530000999999999</v>
      </c>
      <c r="C4348" s="40">
        <f>VLOOKUP($A4348,'VIXY-Web'!$A$1:$G$10000,3,0)</f>
        <v>24.68</v>
      </c>
      <c r="D4348" s="40">
        <f>VLOOKUP($A4348,'VIXY-Web'!$A$1:$G$10000,4,0)</f>
        <v>23.879999000000002</v>
      </c>
      <c r="E4348" s="40">
        <f>VLOOKUP($A4348,'VIXY-Web'!$A$1:$G$10000,5,0)</f>
        <v>24.08</v>
      </c>
    </row>
    <row r="4349" spans="1:5" x14ac:dyDescent="0.25">
      <c r="A4349" s="33">
        <v>44378</v>
      </c>
      <c r="B4349" s="40">
        <f>VLOOKUP($A4349,'VIXY-Web'!$A$1:$G$10000,2,0)</f>
        <v>23.85</v>
      </c>
      <c r="C4349" s="40">
        <f>VLOOKUP($A4349,'VIXY-Web'!$A$1:$G$10000,3,0)</f>
        <v>24.049999</v>
      </c>
      <c r="D4349" s="40">
        <f>VLOOKUP($A4349,'VIXY-Web'!$A$1:$G$10000,4,0)</f>
        <v>23.65</v>
      </c>
      <c r="E4349" s="40">
        <f>VLOOKUP($A4349,'VIXY-Web'!$A$1:$G$10000,5,0)</f>
        <v>23.75</v>
      </c>
    </row>
    <row r="4350" spans="1:5" x14ac:dyDescent="0.25">
      <c r="A4350" s="33">
        <v>44379</v>
      </c>
      <c r="B4350" s="40">
        <f>VLOOKUP($A4350,'VIXY-Web'!$A$1:$G$10000,2,0)</f>
        <v>23.129999000000002</v>
      </c>
      <c r="C4350" s="40">
        <f>VLOOKUP($A4350,'VIXY-Web'!$A$1:$G$10000,3,0)</f>
        <v>23.799999</v>
      </c>
      <c r="D4350" s="40">
        <f>VLOOKUP($A4350,'VIXY-Web'!$A$1:$G$10000,4,0)</f>
        <v>22.950001</v>
      </c>
      <c r="E4350" s="40">
        <f>VLOOKUP($A4350,'VIXY-Web'!$A$1:$G$10000,5,0)</f>
        <v>23.629999000000002</v>
      </c>
    </row>
    <row r="4351" spans="1:5" x14ac:dyDescent="0.25">
      <c r="A4351" s="33">
        <v>44383</v>
      </c>
      <c r="B4351" s="40">
        <f>VLOOKUP($A4351,'VIXY-Web'!$A$1:$G$10000,2,0)</f>
        <v>23.440000999999999</v>
      </c>
      <c r="C4351" s="40">
        <f>VLOOKUP($A4351,'VIXY-Web'!$A$1:$G$10000,3,0)</f>
        <v>24.9</v>
      </c>
      <c r="D4351" s="40">
        <f>VLOOKUP($A4351,'VIXY-Web'!$A$1:$G$10000,4,0)</f>
        <v>23.41</v>
      </c>
      <c r="E4351" s="40">
        <f>VLOOKUP($A4351,'VIXY-Web'!$A$1:$G$10000,5,0)</f>
        <v>24.200001</v>
      </c>
    </row>
    <row r="4352" spans="1:5" x14ac:dyDescent="0.25">
      <c r="A4352" s="33">
        <v>44384</v>
      </c>
      <c r="B4352" s="40">
        <f>VLOOKUP($A4352,'VIXY-Web'!$A$1:$G$10000,2,0)</f>
        <v>23.959999</v>
      </c>
      <c r="C4352" s="40">
        <f>VLOOKUP($A4352,'VIXY-Web'!$A$1:$G$10000,3,0)</f>
        <v>25.030000999999999</v>
      </c>
      <c r="D4352" s="40">
        <f>VLOOKUP($A4352,'VIXY-Web'!$A$1:$G$10000,4,0)</f>
        <v>23.879999000000002</v>
      </c>
      <c r="E4352" s="40">
        <f>VLOOKUP($A4352,'VIXY-Web'!$A$1:$G$10000,5,0)</f>
        <v>24.26</v>
      </c>
    </row>
    <row r="4353" spans="1:5" x14ac:dyDescent="0.25">
      <c r="A4353" s="33">
        <v>44385</v>
      </c>
      <c r="B4353" s="40">
        <f>VLOOKUP($A4353,'VIXY-Web'!$A$1:$G$10000,2,0)</f>
        <v>26.35</v>
      </c>
      <c r="C4353" s="40">
        <f>VLOOKUP($A4353,'VIXY-Web'!$A$1:$G$10000,3,0)</f>
        <v>26.57</v>
      </c>
      <c r="D4353" s="40">
        <f>VLOOKUP($A4353,'VIXY-Web'!$A$1:$G$10000,4,0)</f>
        <v>25.389999</v>
      </c>
      <c r="E4353" s="40">
        <f>VLOOKUP($A4353,'VIXY-Web'!$A$1:$G$10000,5,0)</f>
        <v>25.879999000000002</v>
      </c>
    </row>
    <row r="4354" spans="1:5" x14ac:dyDescent="0.25">
      <c r="A4354" s="33">
        <v>44386</v>
      </c>
      <c r="B4354" s="40">
        <f>VLOOKUP($A4354,'VIXY-Web'!$A$1:$G$10000,2,0)</f>
        <v>25.02</v>
      </c>
      <c r="C4354" s="40">
        <f>VLOOKUP($A4354,'VIXY-Web'!$A$1:$G$10000,3,0)</f>
        <v>25.18</v>
      </c>
      <c r="D4354" s="40">
        <f>VLOOKUP($A4354,'VIXY-Web'!$A$1:$G$10000,4,0)</f>
        <v>23.940000999999999</v>
      </c>
      <c r="E4354" s="40">
        <f>VLOOKUP($A4354,'VIXY-Web'!$A$1:$G$10000,5,0)</f>
        <v>24.07</v>
      </c>
    </row>
    <row r="4355" spans="1:5" x14ac:dyDescent="0.25">
      <c r="A4355" s="33">
        <v>44389</v>
      </c>
      <c r="B4355" s="40">
        <f>VLOOKUP($A4355,'VIXY-Web'!$A$1:$G$10000,2,0)</f>
        <v>24.139999</v>
      </c>
      <c r="C4355" s="40">
        <f>VLOOKUP($A4355,'VIXY-Web'!$A$1:$G$10000,3,0)</f>
        <v>24.25</v>
      </c>
      <c r="D4355" s="40">
        <f>VLOOKUP($A4355,'VIXY-Web'!$A$1:$G$10000,4,0)</f>
        <v>23.75</v>
      </c>
      <c r="E4355" s="40">
        <f>VLOOKUP($A4355,'VIXY-Web'!$A$1:$G$10000,5,0)</f>
        <v>23.940000999999999</v>
      </c>
    </row>
    <row r="4356" spans="1:5" x14ac:dyDescent="0.25">
      <c r="A4356" s="33">
        <v>44390</v>
      </c>
      <c r="B4356" s="40">
        <f>VLOOKUP($A4356,'VIXY-Web'!$A$1:$G$10000,2,0)</f>
        <v>23.91</v>
      </c>
      <c r="C4356" s="40">
        <f>VLOOKUP($A4356,'VIXY-Web'!$A$1:$G$10000,3,0)</f>
        <v>24.309999000000001</v>
      </c>
      <c r="D4356" s="40">
        <f>VLOOKUP($A4356,'VIXY-Web'!$A$1:$G$10000,4,0)</f>
        <v>23.4</v>
      </c>
      <c r="E4356" s="40">
        <f>VLOOKUP($A4356,'VIXY-Web'!$A$1:$G$10000,5,0)</f>
        <v>24.25</v>
      </c>
    </row>
    <row r="4357" spans="1:5" x14ac:dyDescent="0.25">
      <c r="A4357" s="33">
        <v>44391</v>
      </c>
      <c r="B4357" s="40">
        <f>VLOOKUP($A4357,'VIXY-Web'!$A$1:$G$10000,2,0)</f>
        <v>23.629999000000002</v>
      </c>
      <c r="C4357" s="40">
        <f>VLOOKUP($A4357,'VIXY-Web'!$A$1:$G$10000,3,0)</f>
        <v>24.51</v>
      </c>
      <c r="D4357" s="40">
        <f>VLOOKUP($A4357,'VIXY-Web'!$A$1:$G$10000,4,0)</f>
        <v>23.459999</v>
      </c>
      <c r="E4357" s="40">
        <f>VLOOKUP($A4357,'VIXY-Web'!$A$1:$G$10000,5,0)</f>
        <v>23.68</v>
      </c>
    </row>
    <row r="4358" spans="1:5" x14ac:dyDescent="0.25">
      <c r="A4358" s="33">
        <v>44392</v>
      </c>
      <c r="B4358" s="40">
        <f>VLOOKUP($A4358,'VIXY-Web'!$A$1:$G$10000,2,0)</f>
        <v>24.280000999999999</v>
      </c>
      <c r="C4358" s="40">
        <f>VLOOKUP($A4358,'VIXY-Web'!$A$1:$G$10000,3,0)</f>
        <v>24.559999000000001</v>
      </c>
      <c r="D4358" s="40">
        <f>VLOOKUP($A4358,'VIXY-Web'!$A$1:$G$10000,4,0)</f>
        <v>23.85</v>
      </c>
      <c r="E4358" s="40">
        <f>VLOOKUP($A4358,'VIXY-Web'!$A$1:$G$10000,5,0)</f>
        <v>24.030000999999999</v>
      </c>
    </row>
    <row r="4359" spans="1:5" x14ac:dyDescent="0.25">
      <c r="A4359" s="33">
        <v>44393</v>
      </c>
      <c r="B4359" s="40">
        <f>VLOOKUP($A4359,'VIXY-Web'!$A$1:$G$10000,2,0)</f>
        <v>23.48</v>
      </c>
      <c r="C4359" s="40">
        <f>VLOOKUP($A4359,'VIXY-Web'!$A$1:$G$10000,3,0)</f>
        <v>25.030000999999999</v>
      </c>
      <c r="D4359" s="40">
        <f>VLOOKUP($A4359,'VIXY-Web'!$A$1:$G$10000,4,0)</f>
        <v>23.32</v>
      </c>
      <c r="E4359" s="40">
        <f>VLOOKUP($A4359,'VIXY-Web'!$A$1:$G$10000,5,0)</f>
        <v>24.950001</v>
      </c>
    </row>
    <row r="4360" spans="1:5" x14ac:dyDescent="0.25">
      <c r="A4360" s="33">
        <v>44396</v>
      </c>
      <c r="B4360" s="40">
        <f>VLOOKUP($A4360,'VIXY-Web'!$A$1:$G$10000,2,0)</f>
        <v>26.450001</v>
      </c>
      <c r="C4360" s="40">
        <f>VLOOKUP($A4360,'VIXY-Web'!$A$1:$G$10000,3,0)</f>
        <v>30.299999</v>
      </c>
      <c r="D4360" s="40">
        <f>VLOOKUP($A4360,'VIXY-Web'!$A$1:$G$10000,4,0)</f>
        <v>26.209999</v>
      </c>
      <c r="E4360" s="40">
        <f>VLOOKUP($A4360,'VIXY-Web'!$A$1:$G$10000,5,0)</f>
        <v>28.559999000000001</v>
      </c>
    </row>
    <row r="4361" spans="1:5" x14ac:dyDescent="0.25">
      <c r="A4361" s="33">
        <v>44397</v>
      </c>
      <c r="B4361" s="40">
        <f>VLOOKUP($A4361,'VIXY-Web'!$A$1:$G$10000,2,0)</f>
        <v>28.35</v>
      </c>
      <c r="C4361" s="40">
        <f>VLOOKUP($A4361,'VIXY-Web'!$A$1:$G$10000,3,0)</f>
        <v>28.809999000000001</v>
      </c>
      <c r="D4361" s="40">
        <f>VLOOKUP($A4361,'VIXY-Web'!$A$1:$G$10000,4,0)</f>
        <v>25.780000999999999</v>
      </c>
      <c r="E4361" s="40">
        <f>VLOOKUP($A4361,'VIXY-Web'!$A$1:$G$10000,5,0)</f>
        <v>26.280000999999999</v>
      </c>
    </row>
    <row r="4362" spans="1:5" x14ac:dyDescent="0.25">
      <c r="A4362" s="33">
        <v>44398</v>
      </c>
      <c r="B4362" s="40">
        <f>VLOOKUP($A4362,'VIXY-Web'!$A$1:$G$10000,2,0)</f>
        <v>25.549999</v>
      </c>
      <c r="C4362" s="40">
        <f>VLOOKUP($A4362,'VIXY-Web'!$A$1:$G$10000,3,0)</f>
        <v>25.65</v>
      </c>
      <c r="D4362" s="40">
        <f>VLOOKUP($A4362,'VIXY-Web'!$A$1:$G$10000,4,0)</f>
        <v>24.42</v>
      </c>
      <c r="E4362" s="40">
        <f>VLOOKUP($A4362,'VIXY-Web'!$A$1:$G$10000,5,0)</f>
        <v>24.49</v>
      </c>
    </row>
    <row r="4363" spans="1:5" x14ac:dyDescent="0.25">
      <c r="A4363" s="33">
        <v>44399</v>
      </c>
      <c r="B4363" s="47">
        <f>VLOOKUP($A4363,'VIXY-Web'!$A$1:$G$10000,2,0)</f>
        <v>24.639999</v>
      </c>
      <c r="C4363" s="47">
        <f>VLOOKUP($A4363,'VIXY-Web'!$A$1:$G$10000,3,0)</f>
        <v>25.32</v>
      </c>
      <c r="D4363" s="47">
        <f>VLOOKUP($A4363,'VIXY-Web'!$A$1:$G$10000,4,0)</f>
        <v>24.299999</v>
      </c>
      <c r="E4363" s="47">
        <f>VLOOKUP($A4363,'VIXY-Web'!$A$1:$G$10000,5,0)</f>
        <v>24.93</v>
      </c>
    </row>
    <row r="4364" spans="1:5" x14ac:dyDescent="0.25">
      <c r="A4364" s="33">
        <v>44400</v>
      </c>
      <c r="B4364" s="47">
        <f>VLOOKUP($A4364,'VIXY-Web'!$A$1:$G$10000,2,0)</f>
        <v>24.370000999999998</v>
      </c>
      <c r="C4364" s="47">
        <f>VLOOKUP($A4364,'VIXY-Web'!$A$1:$G$10000,3,0)</f>
        <v>24.889999</v>
      </c>
      <c r="D4364" s="47">
        <f>VLOOKUP($A4364,'VIXY-Web'!$A$1:$G$10000,4,0)</f>
        <v>24.33</v>
      </c>
      <c r="E4364" s="47">
        <f>VLOOKUP($A4364,'VIXY-Web'!$A$1:$G$10000,5,0)</f>
        <v>24.77</v>
      </c>
    </row>
    <row r="4365" spans="1:5" x14ac:dyDescent="0.25">
      <c r="A4365" s="33">
        <v>44403</v>
      </c>
      <c r="B4365" s="47">
        <f>VLOOKUP($A4365,'VIXY-Web'!$A$1:$G$10000,2,0)</f>
        <v>25.07</v>
      </c>
      <c r="C4365" s="47">
        <f>VLOOKUP($A4365,'VIXY-Web'!$A$1:$G$10000,3,0)</f>
        <v>25.389999</v>
      </c>
      <c r="D4365" s="47">
        <f>VLOOKUP($A4365,'VIXY-Web'!$A$1:$G$10000,4,0)</f>
        <v>24.42</v>
      </c>
      <c r="E4365" s="47">
        <f>VLOOKUP($A4365,'VIXY-Web'!$A$1:$G$10000,5,0)</f>
        <v>24.440000999999999</v>
      </c>
    </row>
    <row r="4366" spans="1:5" x14ac:dyDescent="0.25">
      <c r="A4366" s="33">
        <v>44404</v>
      </c>
      <c r="B4366" s="47">
        <f>VLOOKUP($A4366,'VIXY-Web'!$A$1:$G$10000,2,0)</f>
        <v>24.969999000000001</v>
      </c>
      <c r="C4366" s="47">
        <f>VLOOKUP($A4366,'VIXY-Web'!$A$1:$G$10000,3,0)</f>
        <v>26.52</v>
      </c>
      <c r="D4366" s="47">
        <f>VLOOKUP($A4366,'VIXY-Web'!$A$1:$G$10000,4,0)</f>
        <v>24.959999</v>
      </c>
      <c r="E4366" s="47">
        <f>VLOOKUP($A4366,'VIXY-Web'!$A$1:$G$10000,5,0)</f>
        <v>25.25</v>
      </c>
    </row>
    <row r="4367" spans="1:5" x14ac:dyDescent="0.25">
      <c r="A4367" s="33">
        <v>44405</v>
      </c>
      <c r="B4367" s="47">
        <f>VLOOKUP($A4367,'VIXY-Web'!$A$1:$G$10000,2,0)</f>
        <v>24.969999000000001</v>
      </c>
      <c r="C4367" s="47">
        <f>VLOOKUP($A4367,'VIXY-Web'!$A$1:$G$10000,3,0)</f>
        <v>25.690000999999999</v>
      </c>
      <c r="D4367" s="47">
        <f>VLOOKUP($A4367,'VIXY-Web'!$A$1:$G$10000,4,0)</f>
        <v>24.18</v>
      </c>
      <c r="E4367" s="47">
        <f>VLOOKUP($A4367,'VIXY-Web'!$A$1:$G$10000,5,0)</f>
        <v>24.610001</v>
      </c>
    </row>
    <row r="4368" spans="1:5" x14ac:dyDescent="0.25">
      <c r="A4368" s="33">
        <v>44406</v>
      </c>
      <c r="B4368" s="47">
        <f>VLOOKUP($A4368,'VIXY-Web'!$A$1:$G$10000,2,0)</f>
        <v>24.4</v>
      </c>
      <c r="C4368" s="47">
        <f>VLOOKUP($A4368,'VIXY-Web'!$A$1:$G$10000,3,0)</f>
        <v>24.4</v>
      </c>
      <c r="D4368" s="47">
        <f>VLOOKUP($A4368,'VIXY-Web'!$A$1:$G$10000,4,0)</f>
        <v>23.959999</v>
      </c>
      <c r="E4368" s="47">
        <f>VLOOKUP($A4368,'VIXY-Web'!$A$1:$G$10000,5,0)</f>
        <v>24.110001</v>
      </c>
    </row>
    <row r="4369" spans="1:5" x14ac:dyDescent="0.25">
      <c r="A4369" s="33">
        <v>44407</v>
      </c>
      <c r="B4369" s="47">
        <f>VLOOKUP($A4369,'VIXY-Web'!$A$1:$G$10000,2,0)</f>
        <v>24.99</v>
      </c>
      <c r="C4369" s="47">
        <f>VLOOKUP($A4369,'VIXY-Web'!$A$1:$G$10000,3,0)</f>
        <v>25.030000999999999</v>
      </c>
      <c r="D4369" s="47">
        <f>VLOOKUP($A4369,'VIXY-Web'!$A$1:$G$10000,4,0)</f>
        <v>24.16</v>
      </c>
      <c r="E4369" s="47">
        <f>VLOOKUP($A4369,'VIXY-Web'!$A$1:$G$10000,5,0)</f>
        <v>24.77</v>
      </c>
    </row>
    <row r="4370" spans="1:5" x14ac:dyDescent="0.25">
      <c r="A4370" s="33">
        <v>44410</v>
      </c>
      <c r="B4370" s="47">
        <f>VLOOKUP($A4370,'VIXY-Web'!$A$1:$G$10000,2,0)</f>
        <v>24.42</v>
      </c>
      <c r="C4370" s="47">
        <f>VLOOKUP($A4370,'VIXY-Web'!$A$1:$G$10000,3,0)</f>
        <v>25.809999000000001</v>
      </c>
      <c r="D4370" s="47">
        <f>VLOOKUP($A4370,'VIXY-Web'!$A$1:$G$10000,4,0)</f>
        <v>24.34</v>
      </c>
      <c r="E4370" s="47">
        <f>VLOOKUP($A4370,'VIXY-Web'!$A$1:$G$10000,5,0)</f>
        <v>25.68</v>
      </c>
    </row>
    <row r="4371" spans="1:5" x14ac:dyDescent="0.25">
      <c r="A4371" s="33">
        <v>44411</v>
      </c>
      <c r="B4371" s="47">
        <f>VLOOKUP($A4371,'VIXY-Web'!$A$1:$G$10000,2,0)</f>
        <v>25.290001</v>
      </c>
      <c r="C4371" s="47">
        <f>VLOOKUP($A4371,'VIXY-Web'!$A$1:$G$10000,3,0)</f>
        <v>25.959999</v>
      </c>
      <c r="D4371" s="47">
        <f>VLOOKUP($A4371,'VIXY-Web'!$A$1:$G$10000,4,0)</f>
        <v>24.360001</v>
      </c>
      <c r="E4371" s="47">
        <f>VLOOKUP($A4371,'VIXY-Web'!$A$1:$G$10000,5,0)</f>
        <v>24.4</v>
      </c>
    </row>
    <row r="4372" spans="1:5" x14ac:dyDescent="0.25">
      <c r="A4372" s="33">
        <v>44412</v>
      </c>
      <c r="B4372" s="47">
        <f>VLOOKUP($A4372,'VIXY-Web'!$A$1:$G$10000,2,0)</f>
        <v>24.870000999999998</v>
      </c>
      <c r="C4372" s="47">
        <f>VLOOKUP($A4372,'VIXY-Web'!$A$1:$G$10000,3,0)</f>
        <v>24.93</v>
      </c>
      <c r="D4372" s="47">
        <f>VLOOKUP($A4372,'VIXY-Web'!$A$1:$G$10000,4,0)</f>
        <v>24.120000999999998</v>
      </c>
      <c r="E4372" s="47">
        <f>VLOOKUP($A4372,'VIXY-Web'!$A$1:$G$10000,5,0)</f>
        <v>24.379999000000002</v>
      </c>
    </row>
    <row r="4373" spans="1:5" x14ac:dyDescent="0.25">
      <c r="A4373" s="33">
        <v>44413</v>
      </c>
      <c r="B4373" s="47">
        <f>VLOOKUP($A4373,'VIXY-Web'!$A$1:$G$10000,2,0)</f>
        <v>24.139999</v>
      </c>
      <c r="C4373" s="47">
        <f>VLOOKUP($A4373,'VIXY-Web'!$A$1:$G$10000,3,0)</f>
        <v>24.16</v>
      </c>
      <c r="D4373" s="47">
        <f>VLOOKUP($A4373,'VIXY-Web'!$A$1:$G$10000,4,0)</f>
        <v>23.74</v>
      </c>
      <c r="E4373" s="47">
        <f>VLOOKUP($A4373,'VIXY-Web'!$A$1:$G$10000,5,0)</f>
        <v>23.74</v>
      </c>
    </row>
    <row r="4374" spans="1:5" x14ac:dyDescent="0.25">
      <c r="A4374" s="33">
        <v>44414</v>
      </c>
      <c r="B4374" s="47">
        <f>VLOOKUP($A4374,'VIXY-Web'!$A$1:$G$10000,2,0)</f>
        <v>23.530000999999999</v>
      </c>
      <c r="C4374" s="47">
        <f>VLOOKUP($A4374,'VIXY-Web'!$A$1:$G$10000,3,0)</f>
        <v>23.67</v>
      </c>
      <c r="D4374" s="47">
        <f>VLOOKUP($A4374,'VIXY-Web'!$A$1:$G$10000,4,0)</f>
        <v>23.110001</v>
      </c>
      <c r="E4374" s="47">
        <f>VLOOKUP($A4374,'VIXY-Web'!$A$1:$G$10000,5,0)</f>
        <v>23.139999</v>
      </c>
    </row>
    <row r="4375" spans="1:5" x14ac:dyDescent="0.25">
      <c r="A4375" s="33">
        <v>44417</v>
      </c>
      <c r="B4375" s="47">
        <f>VLOOKUP($A4375,'VIXY-Web'!$A$1:$G$10000,2,0)</f>
        <v>23.110001</v>
      </c>
      <c r="C4375" s="47">
        <f>VLOOKUP($A4375,'VIXY-Web'!$A$1:$G$10000,3,0)</f>
        <v>23.33</v>
      </c>
      <c r="D4375" s="47">
        <f>VLOOKUP($A4375,'VIXY-Web'!$A$1:$G$10000,4,0)</f>
        <v>22.719999000000001</v>
      </c>
      <c r="E4375" s="47">
        <f>VLOOKUP($A4375,'VIXY-Web'!$A$1:$G$10000,5,0)</f>
        <v>22.870000999999998</v>
      </c>
    </row>
    <row r="4376" spans="1:5" x14ac:dyDescent="0.25">
      <c r="A4376" s="33">
        <v>44418</v>
      </c>
      <c r="B4376" s="47">
        <f>VLOOKUP($A4376,'VIXY-Web'!$A$1:$G$10000,2,0)</f>
        <v>22.67</v>
      </c>
      <c r="C4376" s="47">
        <f>VLOOKUP($A4376,'VIXY-Web'!$A$1:$G$10000,3,0)</f>
        <v>22.84</v>
      </c>
      <c r="D4376" s="47">
        <f>VLOOKUP($A4376,'VIXY-Web'!$A$1:$G$10000,4,0)</f>
        <v>22.26</v>
      </c>
      <c r="E4376" s="47">
        <f>VLOOKUP($A4376,'VIXY-Web'!$A$1:$G$10000,5,0)</f>
        <v>22.549999</v>
      </c>
    </row>
    <row r="4377" spans="1:5" x14ac:dyDescent="0.25">
      <c r="A4377" s="33">
        <v>44419</v>
      </c>
      <c r="B4377" s="47">
        <f>VLOOKUP($A4377,'VIXY-Web'!$A$1:$G$10000,2,0)</f>
        <v>22.33</v>
      </c>
      <c r="C4377" s="47">
        <f>VLOOKUP($A4377,'VIXY-Web'!$A$1:$G$10000,3,0)</f>
        <v>22.51</v>
      </c>
      <c r="D4377" s="47">
        <f>VLOOKUP($A4377,'VIXY-Web'!$A$1:$G$10000,4,0)</f>
        <v>21.799999</v>
      </c>
      <c r="E4377" s="47">
        <f>VLOOKUP($A4377,'VIXY-Web'!$A$1:$G$10000,5,0)</f>
        <v>21.93</v>
      </c>
    </row>
    <row r="4378" spans="1:5" x14ac:dyDescent="0.25">
      <c r="A4378" s="33">
        <v>44420</v>
      </c>
      <c r="B4378" s="47">
        <f>VLOOKUP($A4378,'VIXY-Web'!$A$1:$G$10000,2,0)</f>
        <v>22.040001</v>
      </c>
      <c r="C4378" s="47">
        <f>VLOOKUP($A4378,'VIXY-Web'!$A$1:$G$10000,3,0)</f>
        <v>22.120000999999998</v>
      </c>
      <c r="D4378" s="47">
        <f>VLOOKUP($A4378,'VIXY-Web'!$A$1:$G$10000,4,0)</f>
        <v>21.209999</v>
      </c>
      <c r="E4378" s="47">
        <f>VLOOKUP($A4378,'VIXY-Web'!$A$1:$G$10000,5,0)</f>
        <v>21.450001</v>
      </c>
    </row>
    <row r="4379" spans="1:5" x14ac:dyDescent="0.25">
      <c r="A4379" s="33">
        <v>44421</v>
      </c>
      <c r="B4379" s="47">
        <f>VLOOKUP($A4379,'VIXY-Web'!$A$1:$G$10000,2,0)</f>
        <v>21.190000999999999</v>
      </c>
      <c r="C4379" s="47">
        <f>VLOOKUP($A4379,'VIXY-Web'!$A$1:$G$10000,3,0)</f>
        <v>21.58</v>
      </c>
      <c r="D4379" s="47">
        <f>VLOOKUP($A4379,'VIXY-Web'!$A$1:$G$10000,4,0)</f>
        <v>21.049999</v>
      </c>
      <c r="E4379" s="47">
        <f>VLOOKUP($A4379,'VIXY-Web'!$A$1:$G$10000,5,0)</f>
        <v>21.450001</v>
      </c>
    </row>
    <row r="4380" spans="1:5" x14ac:dyDescent="0.25">
      <c r="A4380" s="33">
        <v>44424</v>
      </c>
      <c r="B4380" s="47">
        <f>VLOOKUP($A4380,'VIXY-Web'!$A$1:$G$10000,2,0)</f>
        <v>22.120000999999998</v>
      </c>
      <c r="C4380" s="47">
        <f>VLOOKUP($A4380,'VIXY-Web'!$A$1:$G$10000,3,0)</f>
        <v>22.48</v>
      </c>
      <c r="D4380" s="47">
        <f>VLOOKUP($A4380,'VIXY-Web'!$A$1:$G$10000,4,0)</f>
        <v>21.540001</v>
      </c>
      <c r="E4380" s="47">
        <f>VLOOKUP($A4380,'VIXY-Web'!$A$1:$G$10000,5,0)</f>
        <v>21.549999</v>
      </c>
    </row>
    <row r="4381" spans="1:5" x14ac:dyDescent="0.25">
      <c r="A4381" s="33">
        <v>44425</v>
      </c>
      <c r="B4381" s="47">
        <f>VLOOKUP($A4381,'VIXY-Web'!$A$1:$G$10000,2,0)</f>
        <v>22.200001</v>
      </c>
      <c r="C4381" s="47">
        <f>VLOOKUP($A4381,'VIXY-Web'!$A$1:$G$10000,3,0)</f>
        <v>23.360001</v>
      </c>
      <c r="D4381" s="47">
        <f>VLOOKUP($A4381,'VIXY-Web'!$A$1:$G$10000,4,0)</f>
        <v>21.889999</v>
      </c>
      <c r="E4381" s="47">
        <f>VLOOKUP($A4381,'VIXY-Web'!$A$1:$G$10000,5,0)</f>
        <v>22.25</v>
      </c>
    </row>
    <row r="4382" spans="1:5" x14ac:dyDescent="0.25">
      <c r="A4382" s="33">
        <v>44426</v>
      </c>
      <c r="B4382" s="47">
        <f>VLOOKUP($A4382,'VIXY-Web'!$A$1:$G$10000,2,0)</f>
        <v>22.57</v>
      </c>
      <c r="C4382" s="47">
        <f>VLOOKUP($A4382,'VIXY-Web'!$A$1:$G$10000,3,0)</f>
        <v>23.969999000000001</v>
      </c>
      <c r="D4382" s="47">
        <f>VLOOKUP($A4382,'VIXY-Web'!$A$1:$G$10000,4,0)</f>
        <v>22.23</v>
      </c>
      <c r="E4382" s="47">
        <f>VLOOKUP($A4382,'VIXY-Web'!$A$1:$G$10000,5,0)</f>
        <v>23.77</v>
      </c>
    </row>
    <row r="4383" spans="1:5" x14ac:dyDescent="0.25">
      <c r="A4383" s="33">
        <v>44427</v>
      </c>
      <c r="B4383" s="47">
        <f>VLOOKUP($A4383,'VIXY-Web'!$A$1:$G$10000,2,0)</f>
        <v>24.9</v>
      </c>
      <c r="C4383" s="47">
        <f>VLOOKUP($A4383,'VIXY-Web'!$A$1:$G$10000,3,0)</f>
        <v>25.26</v>
      </c>
      <c r="D4383" s="47">
        <f>VLOOKUP($A4383,'VIXY-Web'!$A$1:$G$10000,4,0)</f>
        <v>23.66</v>
      </c>
      <c r="E4383" s="47">
        <f>VLOOKUP($A4383,'VIXY-Web'!$A$1:$G$10000,5,0)</f>
        <v>24.540001</v>
      </c>
    </row>
    <row r="4384" spans="1:5" x14ac:dyDescent="0.25">
      <c r="A4384" s="33">
        <v>44428</v>
      </c>
      <c r="B4384" s="47">
        <f>VLOOKUP($A4384,'VIXY-Web'!$A$1:$G$10000,2,0)</f>
        <v>24.16</v>
      </c>
      <c r="C4384" s="47">
        <f>VLOOKUP($A4384,'VIXY-Web'!$A$1:$G$10000,3,0)</f>
        <v>24.299999</v>
      </c>
      <c r="D4384" s="47">
        <f>VLOOKUP($A4384,'VIXY-Web'!$A$1:$G$10000,4,0)</f>
        <v>22.51</v>
      </c>
      <c r="E4384" s="47">
        <f>VLOOKUP($A4384,'VIXY-Web'!$A$1:$G$10000,5,0)</f>
        <v>22.700001</v>
      </c>
    </row>
    <row r="4385" spans="1:5" x14ac:dyDescent="0.25">
      <c r="A4385" s="33">
        <v>44431</v>
      </c>
      <c r="B4385" s="47">
        <f>VLOOKUP($A4385,'VIXY-Web'!$A$1:$G$10000,2,0)</f>
        <v>22.07</v>
      </c>
      <c r="C4385" s="47">
        <f>VLOOKUP($A4385,'VIXY-Web'!$A$1:$G$10000,3,0)</f>
        <v>22.07</v>
      </c>
      <c r="D4385" s="47">
        <f>VLOOKUP($A4385,'VIXY-Web'!$A$1:$G$10000,4,0)</f>
        <v>21.549999</v>
      </c>
      <c r="E4385" s="47">
        <f>VLOOKUP($A4385,'VIXY-Web'!$A$1:$G$10000,5,0)</f>
        <v>21.91</v>
      </c>
    </row>
    <row r="4386" spans="1:5" x14ac:dyDescent="0.25">
      <c r="A4386" s="33">
        <v>44432</v>
      </c>
      <c r="B4386" s="47">
        <f>VLOOKUP($A4386,'VIXY-Web'!$A$1:$G$10000,2,0)</f>
        <v>21.83</v>
      </c>
      <c r="C4386" s="47">
        <f>VLOOKUP($A4386,'VIXY-Web'!$A$1:$G$10000,3,0)</f>
        <v>22.01</v>
      </c>
      <c r="D4386" s="47">
        <f>VLOOKUP($A4386,'VIXY-Web'!$A$1:$G$10000,4,0)</f>
        <v>21.700001</v>
      </c>
      <c r="E4386" s="47">
        <f>VLOOKUP($A4386,'VIXY-Web'!$A$1:$G$10000,5,0)</f>
        <v>21.860001</v>
      </c>
    </row>
    <row r="4387" spans="1:5" x14ac:dyDescent="0.25">
      <c r="A4387" s="33">
        <v>44433</v>
      </c>
      <c r="B4387" s="47">
        <f>VLOOKUP($A4387,'VIXY-Web'!$A$1:$G$10000,2,0)</f>
        <v>21.76</v>
      </c>
      <c r="C4387" s="47">
        <f>VLOOKUP($A4387,'VIXY-Web'!$A$1:$G$10000,3,0)</f>
        <v>21.870000999999998</v>
      </c>
      <c r="D4387" s="47">
        <f>VLOOKUP($A4387,'VIXY-Web'!$A$1:$G$10000,4,0)</f>
        <v>21.299999</v>
      </c>
      <c r="E4387" s="47">
        <f>VLOOKUP($A4387,'VIXY-Web'!$A$1:$G$10000,5,0)</f>
        <v>21.360001</v>
      </c>
    </row>
    <row r="4388" spans="1:5" x14ac:dyDescent="0.25">
      <c r="A4388" s="33">
        <v>44434</v>
      </c>
      <c r="B4388" s="47">
        <f>VLOOKUP($A4388,'VIXY-Web'!$A$1:$G$10000,2,0)</f>
        <v>21.67</v>
      </c>
      <c r="C4388" s="47">
        <f>VLOOKUP($A4388,'VIXY-Web'!$A$1:$G$10000,3,0)</f>
        <v>22.549999</v>
      </c>
      <c r="D4388" s="47">
        <f>VLOOKUP($A4388,'VIXY-Web'!$A$1:$G$10000,4,0)</f>
        <v>21.48</v>
      </c>
      <c r="E4388" s="47">
        <f>VLOOKUP($A4388,'VIXY-Web'!$A$1:$G$10000,5,0)</f>
        <v>22.290001</v>
      </c>
    </row>
    <row r="4389" spans="1:5" x14ac:dyDescent="0.25">
      <c r="A4389" s="33">
        <v>44435</v>
      </c>
      <c r="B4389" s="47">
        <f>VLOOKUP($A4389,'VIXY-Web'!$A$1:$G$10000,2,0)</f>
        <v>21.93</v>
      </c>
      <c r="C4389" s="47">
        <f>VLOOKUP($A4389,'VIXY-Web'!$A$1:$G$10000,3,0)</f>
        <v>21.940000999999999</v>
      </c>
      <c r="D4389" s="47">
        <f>VLOOKUP($A4389,'VIXY-Web'!$A$1:$G$10000,4,0)</f>
        <v>20.959999</v>
      </c>
      <c r="E4389" s="47">
        <f>VLOOKUP($A4389,'VIXY-Web'!$A$1:$G$10000,5,0)</f>
        <v>21.139999</v>
      </c>
    </row>
    <row r="4390" spans="1:5" x14ac:dyDescent="0.25">
      <c r="A4390" s="33">
        <v>44438</v>
      </c>
      <c r="B4390" s="47">
        <f>VLOOKUP($A4390,'VIXY-Web'!$A$1:$G$10000,2,0)</f>
        <v>20.91</v>
      </c>
      <c r="C4390" s="47">
        <f>VLOOKUP($A4390,'VIXY-Web'!$A$1:$G$10000,3,0)</f>
        <v>21.16</v>
      </c>
      <c r="D4390" s="47">
        <f>VLOOKUP($A4390,'VIXY-Web'!$A$1:$G$10000,4,0)</f>
        <v>20.780000999999999</v>
      </c>
      <c r="E4390" s="47">
        <f>VLOOKUP($A4390,'VIXY-Web'!$A$1:$G$10000,5,0)</f>
        <v>20.92</v>
      </c>
    </row>
    <row r="4391" spans="1:5" x14ac:dyDescent="0.25">
      <c r="A4391" s="33">
        <v>44439</v>
      </c>
      <c r="B4391" s="47">
        <f>VLOOKUP($A4391,'VIXY-Web'!$A$1:$G$10000,2,0)</f>
        <v>21.030000999999999</v>
      </c>
      <c r="C4391" s="47">
        <f>VLOOKUP($A4391,'VIXY-Web'!$A$1:$G$10000,3,0)</f>
        <v>21.23</v>
      </c>
      <c r="D4391" s="47">
        <f>VLOOKUP($A4391,'VIXY-Web'!$A$1:$G$10000,4,0)</f>
        <v>20.809999000000001</v>
      </c>
      <c r="E4391" s="47">
        <f>VLOOKUP($A4391,'VIXY-Web'!$A$1:$G$10000,5,0)</f>
        <v>20.85</v>
      </c>
    </row>
    <row r="4392" spans="1:5" x14ac:dyDescent="0.25">
      <c r="A4392" s="33">
        <v>44440</v>
      </c>
      <c r="B4392" s="47">
        <f>VLOOKUP($A4392,'VIXY-Web'!$A$1:$G$10000,2,0)</f>
        <v>20.700001</v>
      </c>
      <c r="C4392" s="47">
        <f>VLOOKUP($A4392,'VIXY-Web'!$A$1:$G$10000,3,0)</f>
        <v>20.879999000000002</v>
      </c>
      <c r="D4392" s="47">
        <f>VLOOKUP($A4392,'VIXY-Web'!$A$1:$G$10000,4,0)</f>
        <v>20.149999999999999</v>
      </c>
      <c r="E4392" s="47">
        <f>VLOOKUP($A4392,'VIXY-Web'!$A$1:$G$10000,5,0)</f>
        <v>20.309999000000001</v>
      </c>
    </row>
    <row r="4393" spans="1:5" x14ac:dyDescent="0.25">
      <c r="A4393" s="33">
        <v>44441</v>
      </c>
      <c r="B4393" s="47">
        <f>VLOOKUP($A4393,'VIXY-Web'!$A$1:$G$10000,2,0)</f>
        <v>20.07</v>
      </c>
      <c r="C4393" s="47">
        <f>VLOOKUP($A4393,'VIXY-Web'!$A$1:$G$10000,3,0)</f>
        <v>20.65</v>
      </c>
      <c r="D4393" s="47">
        <f>VLOOKUP($A4393,'VIXY-Web'!$A$1:$G$10000,4,0)</f>
        <v>20.030000999999999</v>
      </c>
      <c r="E4393" s="47">
        <f>VLOOKUP($A4393,'VIXY-Web'!$A$1:$G$10000,5,0)</f>
        <v>20.27</v>
      </c>
    </row>
    <row r="4394" spans="1:5" x14ac:dyDescent="0.25">
      <c r="A4394" s="33">
        <v>44442</v>
      </c>
      <c r="B4394" s="47">
        <f>VLOOKUP($A4394,'VIXY-Web'!$A$1:$G$10000,2,0)</f>
        <v>20.629999000000002</v>
      </c>
      <c r="C4394" s="47">
        <f>VLOOKUP($A4394,'VIXY-Web'!$A$1:$G$10000,3,0)</f>
        <v>20.790001</v>
      </c>
      <c r="D4394" s="47">
        <f>VLOOKUP($A4394,'VIXY-Web'!$A$1:$G$10000,4,0)</f>
        <v>20.219999000000001</v>
      </c>
      <c r="E4394" s="47">
        <f>VLOOKUP($A4394,'VIXY-Web'!$A$1:$G$10000,5,0)</f>
        <v>20.459999</v>
      </c>
    </row>
    <row r="4395" spans="1:5" x14ac:dyDescent="0.25">
      <c r="A4395" s="33">
        <v>44446</v>
      </c>
      <c r="B4395" s="47">
        <f>VLOOKUP($A4395,'VIXY-Web'!$A$1:$G$10000,2,0)</f>
        <v>20.57</v>
      </c>
      <c r="C4395" s="47">
        <f>VLOOKUP($A4395,'VIXY-Web'!$A$1:$G$10000,3,0)</f>
        <v>21.08</v>
      </c>
      <c r="D4395" s="47">
        <f>VLOOKUP($A4395,'VIXY-Web'!$A$1:$G$10000,4,0)</f>
        <v>20.51</v>
      </c>
      <c r="E4395" s="47">
        <f>VLOOKUP($A4395,'VIXY-Web'!$A$1:$G$10000,5,0)</f>
        <v>20.91</v>
      </c>
    </row>
    <row r="4396" spans="1:5" x14ac:dyDescent="0.25">
      <c r="A4396" s="33">
        <v>44447</v>
      </c>
      <c r="B4396" s="47">
        <f>VLOOKUP($A4396,'VIXY-Web'!$A$1:$G$10000,2,0)</f>
        <v>21.26</v>
      </c>
      <c r="C4396" s="47">
        <f>VLOOKUP($A4396,'VIXY-Web'!$A$1:$G$10000,3,0)</f>
        <v>21.620000999999998</v>
      </c>
      <c r="D4396" s="47">
        <f>VLOOKUP($A4396,'VIXY-Web'!$A$1:$G$10000,4,0)</f>
        <v>20.82</v>
      </c>
      <c r="E4396" s="47">
        <f>VLOOKUP($A4396,'VIXY-Web'!$A$1:$G$10000,5,0)</f>
        <v>20.879999000000002</v>
      </c>
    </row>
    <row r="4397" spans="1:5" x14ac:dyDescent="0.25">
      <c r="A4397" s="33">
        <v>44448</v>
      </c>
      <c r="B4397" s="47">
        <f>VLOOKUP($A4397,'VIXY-Web'!$A$1:$G$10000,2,0)</f>
        <v>21.01</v>
      </c>
      <c r="C4397" s="47">
        <f>VLOOKUP($A4397,'VIXY-Web'!$A$1:$G$10000,3,0)</f>
        <v>21.4</v>
      </c>
      <c r="D4397" s="47">
        <f>VLOOKUP($A4397,'VIXY-Web'!$A$1:$G$10000,4,0)</f>
        <v>20.399999999999999</v>
      </c>
      <c r="E4397" s="47">
        <f>VLOOKUP($A4397,'VIXY-Web'!$A$1:$G$10000,5,0)</f>
        <v>21.34</v>
      </c>
    </row>
    <row r="4398" spans="1:5" x14ac:dyDescent="0.25">
      <c r="A4398" s="33">
        <v>44449</v>
      </c>
      <c r="B4398" s="47">
        <f>VLOOKUP($A4398,'VIXY-Web'!$A$1:$G$10000,2,0)</f>
        <v>20.57</v>
      </c>
      <c r="C4398" s="47">
        <f>VLOOKUP($A4398,'VIXY-Web'!$A$1:$G$10000,3,0)</f>
        <v>22.27</v>
      </c>
      <c r="D4398" s="47">
        <f>VLOOKUP($A4398,'VIXY-Web'!$A$1:$G$10000,4,0)</f>
        <v>20.389999</v>
      </c>
      <c r="E4398" s="47">
        <f>VLOOKUP($A4398,'VIXY-Web'!$A$1:$G$10000,5,0)</f>
        <v>22.049999</v>
      </c>
    </row>
    <row r="4399" spans="1:5" x14ac:dyDescent="0.25">
      <c r="A4399" s="33">
        <v>44452</v>
      </c>
      <c r="B4399" s="47">
        <f>VLOOKUP($A4399,'VIXY-Web'!$A$1:$G$10000,2,0)</f>
        <v>21.190000999999999</v>
      </c>
      <c r="C4399" s="47">
        <f>VLOOKUP($A4399,'VIXY-Web'!$A$1:$G$10000,3,0)</f>
        <v>22.33</v>
      </c>
      <c r="D4399" s="47">
        <f>VLOOKUP($A4399,'VIXY-Web'!$A$1:$G$10000,4,0)</f>
        <v>21.059999000000001</v>
      </c>
      <c r="E4399" s="47">
        <f>VLOOKUP($A4399,'VIXY-Web'!$A$1:$G$10000,5,0)</f>
        <v>21.34</v>
      </c>
    </row>
    <row r="4400" spans="1:5" x14ac:dyDescent="0.25">
      <c r="A4400" s="33">
        <v>44453</v>
      </c>
      <c r="B4400" s="47">
        <f>VLOOKUP($A4400,'VIXY-Web'!$A$1:$G$10000,2,0)</f>
        <v>21.02</v>
      </c>
      <c r="C4400" s="47">
        <f>VLOOKUP($A4400,'VIXY-Web'!$A$1:$G$10000,3,0)</f>
        <v>22</v>
      </c>
      <c r="D4400" s="47">
        <f>VLOOKUP($A4400,'VIXY-Web'!$A$1:$G$10000,4,0)</f>
        <v>20.870000999999998</v>
      </c>
      <c r="E4400" s="47">
        <f>VLOOKUP($A4400,'VIXY-Web'!$A$1:$G$10000,5,0)</f>
        <v>21.68</v>
      </c>
    </row>
    <row r="4401" spans="1:5" x14ac:dyDescent="0.25">
      <c r="A4401" s="33">
        <v>44454</v>
      </c>
      <c r="B4401" s="47">
        <f>VLOOKUP($A4401,'VIXY-Web'!$A$1:$G$10000,2,0)</f>
        <v>21.26</v>
      </c>
      <c r="C4401" s="47">
        <f>VLOOKUP($A4401,'VIXY-Web'!$A$1:$G$10000,3,0)</f>
        <v>21.690000999999999</v>
      </c>
      <c r="D4401" s="47">
        <f>VLOOKUP($A4401,'VIXY-Web'!$A$1:$G$10000,4,0)</f>
        <v>20.620000999999998</v>
      </c>
      <c r="E4401" s="47">
        <f>VLOOKUP($A4401,'VIXY-Web'!$A$1:$G$10000,5,0)</f>
        <v>20.799999</v>
      </c>
    </row>
    <row r="4402" spans="1:5" x14ac:dyDescent="0.25">
      <c r="A4402" s="33">
        <v>44455</v>
      </c>
      <c r="B4402" s="47">
        <f>VLOOKUP($A4402,'VIXY-Web'!$A$1:$G$10000,2,0)</f>
        <v>20.889999</v>
      </c>
      <c r="C4402" s="47">
        <f>VLOOKUP($A4402,'VIXY-Web'!$A$1:$G$10000,3,0)</f>
        <v>21.389999</v>
      </c>
      <c r="D4402" s="47">
        <f>VLOOKUP($A4402,'VIXY-Web'!$A$1:$G$10000,4,0)</f>
        <v>20.360001</v>
      </c>
      <c r="E4402" s="47">
        <f>VLOOKUP($A4402,'VIXY-Web'!$A$1:$G$10000,5,0)</f>
        <v>20.59</v>
      </c>
    </row>
    <row r="4403" spans="1:5" x14ac:dyDescent="0.25">
      <c r="A4403" s="33">
        <v>44456</v>
      </c>
      <c r="B4403" s="47">
        <f>VLOOKUP($A4403,'VIXY-Web'!$A$1:$G$10000,2,0)</f>
        <v>20.719999000000001</v>
      </c>
      <c r="C4403" s="47">
        <f>VLOOKUP($A4403,'VIXY-Web'!$A$1:$G$10000,3,0)</f>
        <v>21.99</v>
      </c>
      <c r="D4403" s="47">
        <f>VLOOKUP($A4403,'VIXY-Web'!$A$1:$G$10000,4,0)</f>
        <v>20.549999</v>
      </c>
      <c r="E4403" s="47">
        <f>VLOOKUP($A4403,'VIXY-Web'!$A$1:$G$10000,5,0)</f>
        <v>21.940000999999999</v>
      </c>
    </row>
    <row r="4404" spans="1:5" x14ac:dyDescent="0.25">
      <c r="A4404" s="33">
        <v>44459</v>
      </c>
      <c r="B4404" s="47">
        <f>VLOOKUP($A4404,'VIXY-Web'!$A$1:$G$10000,2,0)</f>
        <v>23.68</v>
      </c>
      <c r="C4404" s="47">
        <f>VLOOKUP($A4404,'VIXY-Web'!$A$1:$G$10000,3,0)</f>
        <v>26.5</v>
      </c>
      <c r="D4404" s="47">
        <f>VLOOKUP($A4404,'VIXY-Web'!$A$1:$G$10000,4,0)</f>
        <v>23.110001</v>
      </c>
      <c r="E4404" s="47">
        <f>VLOOKUP($A4404,'VIXY-Web'!$A$1:$G$10000,5,0)</f>
        <v>24.33</v>
      </c>
    </row>
    <row r="4405" spans="1:5" x14ac:dyDescent="0.25">
      <c r="A4405" s="33">
        <v>44460</v>
      </c>
      <c r="B4405" s="47">
        <f>VLOOKUP($A4405,'VIXY-Web'!$A$1:$G$10000,2,0)</f>
        <v>23.620000999999998</v>
      </c>
      <c r="C4405" s="47">
        <f>VLOOKUP($A4405,'VIXY-Web'!$A$1:$G$10000,3,0)</f>
        <v>24.83</v>
      </c>
      <c r="D4405" s="47">
        <f>VLOOKUP($A4405,'VIXY-Web'!$A$1:$G$10000,4,0)</f>
        <v>23.059999000000001</v>
      </c>
      <c r="E4405" s="47">
        <f>VLOOKUP($A4405,'VIXY-Web'!$A$1:$G$10000,5,0)</f>
        <v>23.42</v>
      </c>
    </row>
    <row r="4406" spans="1:5" x14ac:dyDescent="0.25">
      <c r="A4406" s="33">
        <v>44461</v>
      </c>
      <c r="B4406" s="47">
        <f>VLOOKUP($A4406,'VIXY-Web'!$A$1:$G$10000,2,0)</f>
        <v>22.83</v>
      </c>
      <c r="C4406" s="47">
        <f>VLOOKUP($A4406,'VIXY-Web'!$A$1:$G$10000,3,0)</f>
        <v>23.139999</v>
      </c>
      <c r="D4406" s="47">
        <f>VLOOKUP($A4406,'VIXY-Web'!$A$1:$G$10000,4,0)</f>
        <v>21.66</v>
      </c>
      <c r="E4406" s="47">
        <f>VLOOKUP($A4406,'VIXY-Web'!$A$1:$G$10000,5,0)</f>
        <v>22.1</v>
      </c>
    </row>
    <row r="4407" spans="1:5" x14ac:dyDescent="0.25">
      <c r="A4407" s="33">
        <v>44462</v>
      </c>
      <c r="B4407" s="47">
        <f>VLOOKUP($A4407,'VIXY-Web'!$A$1:$G$10000,2,0)</f>
        <v>21.379999000000002</v>
      </c>
      <c r="C4407" s="47">
        <f>VLOOKUP($A4407,'VIXY-Web'!$A$1:$G$10000,3,0)</f>
        <v>21.450001</v>
      </c>
      <c r="D4407" s="47">
        <f>VLOOKUP($A4407,'VIXY-Web'!$A$1:$G$10000,4,0)</f>
        <v>20.639999</v>
      </c>
      <c r="E4407" s="47">
        <f>VLOOKUP($A4407,'VIXY-Web'!$A$1:$G$10000,5,0)</f>
        <v>20.73</v>
      </c>
    </row>
    <row r="4408" spans="1:5" x14ac:dyDescent="0.25">
      <c r="A4408" s="33">
        <v>44463</v>
      </c>
      <c r="B4408" s="47">
        <f>VLOOKUP($A4408,'VIXY-Web'!$A$1:$G$10000,2,0)</f>
        <v>21.25</v>
      </c>
      <c r="C4408" s="47">
        <f>VLOOKUP($A4408,'VIXY-Web'!$A$1:$G$10000,3,0)</f>
        <v>21.280000999999999</v>
      </c>
      <c r="D4408" s="47">
        <f>VLOOKUP($A4408,'VIXY-Web'!$A$1:$G$10000,4,0)</f>
        <v>20.040001</v>
      </c>
      <c r="E4408" s="47">
        <f>VLOOKUP($A4408,'VIXY-Web'!$A$1:$G$10000,5,0)</f>
        <v>20.100000000000001</v>
      </c>
    </row>
    <row r="4409" spans="1:5" x14ac:dyDescent="0.25">
      <c r="A4409" s="33">
        <v>44466</v>
      </c>
      <c r="B4409" s="47">
        <f>VLOOKUP($A4409,'VIXY-Web'!$A$1:$G$10000,2,0)</f>
        <v>20.200001</v>
      </c>
      <c r="C4409" s="47">
        <f>VLOOKUP($A4409,'VIXY-Web'!$A$1:$G$10000,3,0)</f>
        <v>20.469999000000001</v>
      </c>
      <c r="D4409" s="47">
        <f>VLOOKUP($A4409,'VIXY-Web'!$A$1:$G$10000,4,0)</f>
        <v>19.91</v>
      </c>
      <c r="E4409" s="47">
        <f>VLOOKUP($A4409,'VIXY-Web'!$A$1:$G$10000,5,0)</f>
        <v>20.280000999999999</v>
      </c>
    </row>
    <row r="4410" spans="1:5" x14ac:dyDescent="0.25">
      <c r="A4410" s="33">
        <v>44467</v>
      </c>
      <c r="B4410" s="47">
        <f>VLOOKUP($A4410,'VIXY-Web'!$A$1:$G$10000,2,0)</f>
        <v>21.139999</v>
      </c>
      <c r="C4410" s="47">
        <f>VLOOKUP($A4410,'VIXY-Web'!$A$1:$G$10000,3,0)</f>
        <v>22.870000999999998</v>
      </c>
      <c r="D4410" s="47">
        <f>VLOOKUP($A4410,'VIXY-Web'!$A$1:$G$10000,4,0)</f>
        <v>20.950001</v>
      </c>
      <c r="E4410" s="47">
        <f>VLOOKUP($A4410,'VIXY-Web'!$A$1:$G$10000,5,0)</f>
        <v>22.440000999999999</v>
      </c>
    </row>
    <row r="4411" spans="1:5" x14ac:dyDescent="0.25">
      <c r="A4411" s="33">
        <v>44468</v>
      </c>
      <c r="B4411" s="47">
        <f>VLOOKUP($A4411,'VIXY-Web'!$A$1:$G$10000,2,0)</f>
        <v>22.26</v>
      </c>
      <c r="C4411" s="47">
        <f>VLOOKUP($A4411,'VIXY-Web'!$A$1:$G$10000,3,0)</f>
        <v>22.92</v>
      </c>
      <c r="D4411" s="47">
        <f>VLOOKUP($A4411,'VIXY-Web'!$A$1:$G$10000,4,0)</f>
        <v>22</v>
      </c>
      <c r="E4411" s="47">
        <f>VLOOKUP($A4411,'VIXY-Web'!$A$1:$G$10000,5,0)</f>
        <v>22.74</v>
      </c>
    </row>
    <row r="4412" spans="1:5" x14ac:dyDescent="0.25">
      <c r="A4412" s="33">
        <v>44469</v>
      </c>
      <c r="B4412" s="47">
        <f>VLOOKUP($A4412,'VIXY-Web'!$A$1:$G$10000,2,0)</f>
        <v>22.18</v>
      </c>
      <c r="C4412" s="47">
        <f>VLOOKUP($A4412,'VIXY-Web'!$A$1:$G$10000,3,0)</f>
        <v>23.17</v>
      </c>
      <c r="D4412" s="47">
        <f>VLOOKUP($A4412,'VIXY-Web'!$A$1:$G$10000,4,0)</f>
        <v>21.629999000000002</v>
      </c>
      <c r="E4412" s="47">
        <f>VLOOKUP($A4412,'VIXY-Web'!$A$1:$G$10000,5,0)</f>
        <v>22.799999</v>
      </c>
    </row>
    <row r="4413" spans="1:5" x14ac:dyDescent="0.25">
      <c r="A4413" s="33">
        <v>44470</v>
      </c>
      <c r="B4413" s="47">
        <f>VLOOKUP($A4413,'VIXY-Web'!$A$1:$G$10000,2,0)</f>
        <v>22.25</v>
      </c>
      <c r="C4413" s="47">
        <f>VLOOKUP($A4413,'VIXY-Web'!$A$1:$G$10000,3,0)</f>
        <v>23.049999</v>
      </c>
      <c r="D4413" s="47">
        <f>VLOOKUP($A4413,'VIXY-Web'!$A$1:$G$10000,4,0)</f>
        <v>21.389999</v>
      </c>
      <c r="E4413" s="47">
        <f>VLOOKUP($A4413,'VIXY-Web'!$A$1:$G$10000,5,0)</f>
        <v>21.93</v>
      </c>
    </row>
    <row r="4414" spans="1:5" x14ac:dyDescent="0.25">
      <c r="A4414" s="33">
        <v>44473</v>
      </c>
      <c r="B4414" s="47">
        <f>VLOOKUP($A4414,'VIXY-Web'!$A$1:$G$10000,2,0)</f>
        <v>21.959999</v>
      </c>
      <c r="C4414" s="47">
        <f>VLOOKUP($A4414,'VIXY-Web'!$A$1:$G$10000,3,0)</f>
        <v>23.309999000000001</v>
      </c>
      <c r="D4414" s="47">
        <f>VLOOKUP($A4414,'VIXY-Web'!$A$1:$G$10000,4,0)</f>
        <v>21.76</v>
      </c>
      <c r="E4414" s="47">
        <f>VLOOKUP($A4414,'VIXY-Web'!$A$1:$G$10000,5,0)</f>
        <v>22.559999000000001</v>
      </c>
    </row>
    <row r="4415" spans="1:5" x14ac:dyDescent="0.25">
      <c r="A4415" s="33">
        <v>44474</v>
      </c>
      <c r="B4415" s="47">
        <f>VLOOKUP($A4415,'VIXY-Web'!$A$1:$G$10000,2,0)</f>
        <v>22.360001</v>
      </c>
      <c r="C4415" s="47">
        <f>VLOOKUP($A4415,'VIXY-Web'!$A$1:$G$10000,3,0)</f>
        <v>22.530000999999999</v>
      </c>
      <c r="D4415" s="47">
        <f>VLOOKUP($A4415,'VIXY-Web'!$A$1:$G$10000,4,0)</f>
        <v>21.290001</v>
      </c>
      <c r="E4415" s="47">
        <f>VLOOKUP($A4415,'VIXY-Web'!$A$1:$G$10000,5,0)</f>
        <v>21.73</v>
      </c>
    </row>
    <row r="4416" spans="1:5" x14ac:dyDescent="0.25">
      <c r="A4416" s="33">
        <v>44475</v>
      </c>
      <c r="B4416" s="47">
        <f>VLOOKUP($A4416,'VIXY-Web'!$A$1:$G$10000,2,0)</f>
        <v>22.25</v>
      </c>
      <c r="C4416" s="47">
        <f>VLOOKUP($A4416,'VIXY-Web'!$A$1:$G$10000,3,0)</f>
        <v>23.1</v>
      </c>
      <c r="D4416" s="47">
        <f>VLOOKUP($A4416,'VIXY-Web'!$A$1:$G$10000,4,0)</f>
        <v>21.370000999999998</v>
      </c>
      <c r="E4416" s="47">
        <f>VLOOKUP($A4416,'VIXY-Web'!$A$1:$G$10000,5,0)</f>
        <v>21.48</v>
      </c>
    </row>
    <row r="4417" spans="1:5" x14ac:dyDescent="0.25">
      <c r="A4417" s="33">
        <v>44476</v>
      </c>
      <c r="B4417" s="47">
        <f>VLOOKUP($A4417,'VIXY-Web'!$A$1:$G$10000,2,0)</f>
        <v>21.02</v>
      </c>
      <c r="C4417" s="47">
        <f>VLOOKUP($A4417,'VIXY-Web'!$A$1:$G$10000,3,0)</f>
        <v>21.040001</v>
      </c>
      <c r="D4417" s="47">
        <f>VLOOKUP($A4417,'VIXY-Web'!$A$1:$G$10000,4,0)</f>
        <v>20.57</v>
      </c>
      <c r="E4417" s="47">
        <f>VLOOKUP($A4417,'VIXY-Web'!$A$1:$G$10000,5,0)</f>
        <v>20.67</v>
      </c>
    </row>
    <row r="4418" spans="1:5" x14ac:dyDescent="0.25">
      <c r="A4418" s="33">
        <v>44477</v>
      </c>
      <c r="B4418" s="47">
        <f>VLOOKUP($A4418,'VIXY-Web'!$A$1:$G$10000,2,0)</f>
        <v>20.399999999999999</v>
      </c>
      <c r="C4418" s="47">
        <f>VLOOKUP($A4418,'VIXY-Web'!$A$1:$G$10000,3,0)</f>
        <v>20.59</v>
      </c>
      <c r="D4418" s="47">
        <f>VLOOKUP($A4418,'VIXY-Web'!$A$1:$G$10000,4,0)</f>
        <v>20.100000000000001</v>
      </c>
      <c r="E4418" s="47">
        <f>VLOOKUP($A4418,'VIXY-Web'!$A$1:$G$10000,5,0)</f>
        <v>20.280000999999999</v>
      </c>
    </row>
    <row r="4419" spans="1:5" x14ac:dyDescent="0.25">
      <c r="A4419" s="33">
        <v>44480</v>
      </c>
      <c r="B4419" s="47">
        <f>VLOOKUP($A4419,'VIXY-Web'!$A$1:$G$10000,2,0)</f>
        <v>20.440000999999999</v>
      </c>
      <c r="C4419" s="47">
        <f>VLOOKUP($A4419,'VIXY-Web'!$A$1:$G$10000,3,0)</f>
        <v>20.549999</v>
      </c>
      <c r="D4419" s="47">
        <f>VLOOKUP($A4419,'VIXY-Web'!$A$1:$G$10000,4,0)</f>
        <v>19.75</v>
      </c>
      <c r="E4419" s="47">
        <f>VLOOKUP($A4419,'VIXY-Web'!$A$1:$G$10000,5,0)</f>
        <v>20.51</v>
      </c>
    </row>
    <row r="4420" spans="1:5" x14ac:dyDescent="0.25">
      <c r="A4420" s="33">
        <v>44481</v>
      </c>
      <c r="B4420" s="47">
        <f>VLOOKUP($A4420,'VIXY-Web'!$A$1:$G$10000,2,0)</f>
        <v>20.200001</v>
      </c>
      <c r="C4420" s="47">
        <f>VLOOKUP($A4420,'VIXY-Web'!$A$1:$G$10000,3,0)</f>
        <v>20.58</v>
      </c>
      <c r="D4420" s="47">
        <f>VLOOKUP($A4420,'VIXY-Web'!$A$1:$G$10000,4,0)</f>
        <v>19.879999000000002</v>
      </c>
      <c r="E4420" s="47">
        <f>VLOOKUP($A4420,'VIXY-Web'!$A$1:$G$10000,5,0)</f>
        <v>20.120000999999998</v>
      </c>
    </row>
    <row r="4421" spans="1:5" x14ac:dyDescent="0.25">
      <c r="A4421" s="33">
        <v>44482</v>
      </c>
      <c r="B4421" s="47">
        <f>VLOOKUP($A4421,'VIXY-Web'!$A$1:$G$10000,2,0)</f>
        <v>20.010000000000002</v>
      </c>
      <c r="C4421" s="47">
        <f>VLOOKUP($A4421,'VIXY-Web'!$A$1:$G$10000,3,0)</f>
        <v>20.41</v>
      </c>
      <c r="D4421" s="47">
        <f>VLOOKUP($A4421,'VIXY-Web'!$A$1:$G$10000,4,0)</f>
        <v>19.700001</v>
      </c>
      <c r="E4421" s="47">
        <f>VLOOKUP($A4421,'VIXY-Web'!$A$1:$G$10000,5,0)</f>
        <v>19.739999999999998</v>
      </c>
    </row>
    <row r="4422" spans="1:5" x14ac:dyDescent="0.25">
      <c r="A4422" s="33">
        <v>44483</v>
      </c>
      <c r="B4422" s="47">
        <f>VLOOKUP($A4422,'VIXY-Web'!$A$1:$G$10000,2,0)</f>
        <v>19.110001</v>
      </c>
      <c r="C4422" s="47">
        <f>VLOOKUP($A4422,'VIXY-Web'!$A$1:$G$10000,3,0)</f>
        <v>19.200001</v>
      </c>
      <c r="D4422" s="47">
        <f>VLOOKUP($A4422,'VIXY-Web'!$A$1:$G$10000,4,0)</f>
        <v>18.629999000000002</v>
      </c>
      <c r="E4422" s="47">
        <f>VLOOKUP($A4422,'VIXY-Web'!$A$1:$G$10000,5,0)</f>
        <v>18.670000000000002</v>
      </c>
    </row>
    <row r="4423" spans="1:5" x14ac:dyDescent="0.25">
      <c r="A4423" s="33">
        <v>44484</v>
      </c>
      <c r="B4423" s="47">
        <f>VLOOKUP($A4423,'VIXY-Web'!$A$1:$G$10000,2,0)</f>
        <v>18.469999000000001</v>
      </c>
      <c r="C4423" s="47">
        <f>VLOOKUP($A4423,'VIXY-Web'!$A$1:$G$10000,3,0)</f>
        <v>18.719999000000001</v>
      </c>
      <c r="D4423" s="47">
        <f>VLOOKUP($A4423,'VIXY-Web'!$A$1:$G$10000,4,0)</f>
        <v>18.120000999999998</v>
      </c>
      <c r="E4423" s="47">
        <f>VLOOKUP($A4423,'VIXY-Web'!$A$1:$G$10000,5,0)</f>
        <v>18.66</v>
      </c>
    </row>
    <row r="4424" spans="1:5" x14ac:dyDescent="0.25">
      <c r="A4424" s="33">
        <v>44487</v>
      </c>
      <c r="B4424" s="47">
        <f>VLOOKUP($A4424,'VIXY-Web'!$A$1:$G$10000,2,0)</f>
        <v>18.950001</v>
      </c>
      <c r="C4424" s="47">
        <f>VLOOKUP($A4424,'VIXY-Web'!$A$1:$G$10000,3,0)</f>
        <v>18.969999000000001</v>
      </c>
      <c r="D4424" s="47">
        <f>VLOOKUP($A4424,'VIXY-Web'!$A$1:$G$10000,4,0)</f>
        <v>18.170000000000002</v>
      </c>
      <c r="E4424" s="47">
        <f>VLOOKUP($A4424,'VIXY-Web'!$A$1:$G$10000,5,0)</f>
        <v>18.280000999999999</v>
      </c>
    </row>
    <row r="4425" spans="1:5" x14ac:dyDescent="0.25">
      <c r="A4425" s="33">
        <v>44488</v>
      </c>
      <c r="B4425" s="47">
        <f>VLOOKUP($A4425,'VIXY-Web'!$A$1:$G$10000,2,0)</f>
        <v>18.149999999999999</v>
      </c>
      <c r="C4425" s="47">
        <f>VLOOKUP($A4425,'VIXY-Web'!$A$1:$G$10000,3,0)</f>
        <v>18.32</v>
      </c>
      <c r="D4425" s="47">
        <f>VLOOKUP($A4425,'VIXY-Web'!$A$1:$G$10000,4,0)</f>
        <v>18</v>
      </c>
      <c r="E4425" s="47">
        <f>VLOOKUP($A4425,'VIXY-Web'!$A$1:$G$10000,5,0)</f>
        <v>18.110001</v>
      </c>
    </row>
    <row r="4426" spans="1:5" x14ac:dyDescent="0.25">
      <c r="A4426" s="33">
        <v>44489</v>
      </c>
      <c r="B4426" s="47">
        <f>VLOOKUP($A4426,'VIXY-Web'!$A$1:$G$10000,2,0)</f>
        <v>18.149999999999999</v>
      </c>
      <c r="C4426" s="47">
        <f>VLOOKUP($A4426,'VIXY-Web'!$A$1:$G$10000,3,0)</f>
        <v>18.190000999999999</v>
      </c>
      <c r="D4426" s="47">
        <f>VLOOKUP($A4426,'VIXY-Web'!$A$1:$G$10000,4,0)</f>
        <v>17.870000999999998</v>
      </c>
      <c r="E4426" s="47">
        <f>VLOOKUP($A4426,'VIXY-Web'!$A$1:$G$10000,5,0)</f>
        <v>17.959999</v>
      </c>
    </row>
    <row r="4427" spans="1:5" x14ac:dyDescent="0.25">
      <c r="A4427" s="33">
        <v>44490</v>
      </c>
      <c r="B4427" s="47">
        <f>VLOOKUP($A4427,'VIXY-Web'!$A$1:$G$10000,2,0)</f>
        <v>18.059999000000001</v>
      </c>
      <c r="C4427" s="47">
        <f>VLOOKUP($A4427,'VIXY-Web'!$A$1:$G$10000,3,0)</f>
        <v>18.149999999999999</v>
      </c>
      <c r="D4427" s="47">
        <f>VLOOKUP($A4427,'VIXY-Web'!$A$1:$G$10000,4,0)</f>
        <v>17.32</v>
      </c>
      <c r="E4427" s="47">
        <f>VLOOKUP($A4427,'VIXY-Web'!$A$1:$G$10000,5,0)</f>
        <v>17.370000999999998</v>
      </c>
    </row>
    <row r="4428" spans="1:5" x14ac:dyDescent="0.25">
      <c r="A4428" s="33">
        <v>44491</v>
      </c>
      <c r="B4428" s="47">
        <f>VLOOKUP($A4428,'VIXY-Web'!$A$1:$G$10000,2,0)</f>
        <v>17.420000000000002</v>
      </c>
      <c r="C4428" s="47">
        <f>VLOOKUP($A4428,'VIXY-Web'!$A$1:$G$10000,3,0)</f>
        <v>18.16</v>
      </c>
      <c r="D4428" s="47">
        <f>VLOOKUP($A4428,'VIXY-Web'!$A$1:$G$10000,4,0)</f>
        <v>17.200001</v>
      </c>
      <c r="E4428" s="47">
        <f>VLOOKUP($A4428,'VIXY-Web'!$A$1:$G$10000,5,0)</f>
        <v>17.719999000000001</v>
      </c>
    </row>
    <row r="4429" spans="1:5" x14ac:dyDescent="0.25">
      <c r="A4429" s="33">
        <v>44494</v>
      </c>
      <c r="B4429" s="47">
        <f>VLOOKUP($A4429,'VIXY-Web'!$A$1:$G$10000,2,0)</f>
        <v>17.579999999999998</v>
      </c>
      <c r="C4429" s="47">
        <f>VLOOKUP($A4429,'VIXY-Web'!$A$1:$G$10000,3,0)</f>
        <v>17.899999999999999</v>
      </c>
      <c r="D4429" s="47">
        <f>VLOOKUP($A4429,'VIXY-Web'!$A$1:$G$10000,4,0)</f>
        <v>17.18</v>
      </c>
      <c r="E4429" s="47">
        <f>VLOOKUP($A4429,'VIXY-Web'!$A$1:$G$10000,5,0)</f>
        <v>17.200001</v>
      </c>
    </row>
    <row r="4430" spans="1:5" x14ac:dyDescent="0.25">
      <c r="A4430" s="33">
        <v>44495</v>
      </c>
      <c r="B4430" s="47">
        <f>VLOOKUP($A4430,'VIXY-Web'!$A$1:$G$10000,2,0)</f>
        <v>17</v>
      </c>
      <c r="C4430" s="47">
        <f>VLOOKUP($A4430,'VIXY-Web'!$A$1:$G$10000,3,0)</f>
        <v>17.91</v>
      </c>
      <c r="D4430" s="47">
        <f>VLOOKUP($A4430,'VIXY-Web'!$A$1:$G$10000,4,0)</f>
        <v>16.989999999999998</v>
      </c>
      <c r="E4430" s="47">
        <f>VLOOKUP($A4430,'VIXY-Web'!$A$1:$G$10000,5,0)</f>
        <v>17.530000999999999</v>
      </c>
    </row>
    <row r="4431" spans="1:5" x14ac:dyDescent="0.25">
      <c r="A4431" s="33">
        <v>44496</v>
      </c>
      <c r="B4431" s="47">
        <f>VLOOKUP($A4431,'VIXY-Web'!$A$1:$G$10000,2,0)</f>
        <v>17.489999999999998</v>
      </c>
      <c r="C4431" s="47">
        <f>VLOOKUP($A4431,'VIXY-Web'!$A$1:$G$10000,3,0)</f>
        <v>18.010000000000002</v>
      </c>
      <c r="D4431" s="47">
        <f>VLOOKUP($A4431,'VIXY-Web'!$A$1:$G$10000,4,0)</f>
        <v>17.07</v>
      </c>
      <c r="E4431" s="47">
        <f>VLOOKUP($A4431,'VIXY-Web'!$A$1:$G$10000,5,0)</f>
        <v>17.940000999999999</v>
      </c>
    </row>
    <row r="4432" spans="1:5" x14ac:dyDescent="0.25">
      <c r="A4432" s="33">
        <v>44497</v>
      </c>
      <c r="B4432" s="47">
        <f>VLOOKUP($A4432,'VIXY-Web'!$A$1:$G$10000,2,0)</f>
        <v>17.66</v>
      </c>
      <c r="C4432" s="47">
        <f>VLOOKUP($A4432,'VIXY-Web'!$A$1:$G$10000,3,0)</f>
        <v>17.700001</v>
      </c>
      <c r="D4432" s="47">
        <f>VLOOKUP($A4432,'VIXY-Web'!$A$1:$G$10000,4,0)</f>
        <v>17.32</v>
      </c>
      <c r="E4432" s="47">
        <f>VLOOKUP($A4432,'VIXY-Web'!$A$1:$G$10000,5,0)</f>
        <v>17.379999000000002</v>
      </c>
    </row>
    <row r="4433" spans="1:5" x14ac:dyDescent="0.25">
      <c r="A4433" s="33">
        <v>44498</v>
      </c>
      <c r="B4433" s="47">
        <f>VLOOKUP($A4433,'VIXY-Web'!$A$1:$G$10000,2,0)</f>
        <v>17.82</v>
      </c>
      <c r="C4433" s="47">
        <f>VLOOKUP($A4433,'VIXY-Web'!$A$1:$G$10000,3,0)</f>
        <v>17.850000000000001</v>
      </c>
      <c r="D4433" s="47">
        <f>VLOOKUP($A4433,'VIXY-Web'!$A$1:$G$10000,4,0)</f>
        <v>17.379999000000002</v>
      </c>
      <c r="E4433" s="47">
        <f>VLOOKUP($A4433,'VIXY-Web'!$A$1:$G$10000,5,0)</f>
        <v>17.489999999999998</v>
      </c>
    </row>
    <row r="4434" spans="1:5" x14ac:dyDescent="0.25">
      <c r="A4434" s="33">
        <v>44501</v>
      </c>
      <c r="B4434" s="47">
        <f>VLOOKUP($A4434,'VIXY-Web'!$A$1:$G$10000,2,0)</f>
        <v>17.34</v>
      </c>
      <c r="C4434" s="47">
        <f>VLOOKUP($A4434,'VIXY-Web'!$A$1:$G$10000,3,0)</f>
        <v>17.879999000000002</v>
      </c>
      <c r="D4434" s="47">
        <f>VLOOKUP($A4434,'VIXY-Web'!$A$1:$G$10000,4,0)</f>
        <v>17.200001</v>
      </c>
      <c r="E4434" s="47">
        <f>VLOOKUP($A4434,'VIXY-Web'!$A$1:$G$10000,5,0)</f>
        <v>17.25</v>
      </c>
    </row>
    <row r="4435" spans="1:5" x14ac:dyDescent="0.25">
      <c r="A4435" s="33">
        <v>44502</v>
      </c>
      <c r="B4435" s="47">
        <f>VLOOKUP($A4435,'VIXY-Web'!$A$1:$G$10000,2,0)</f>
        <v>17.23</v>
      </c>
      <c r="C4435" s="47">
        <f>VLOOKUP($A4435,'VIXY-Web'!$A$1:$G$10000,3,0)</f>
        <v>17.23</v>
      </c>
      <c r="D4435" s="47">
        <f>VLOOKUP($A4435,'VIXY-Web'!$A$1:$G$10000,4,0)</f>
        <v>16.760000000000002</v>
      </c>
      <c r="E4435" s="47">
        <f>VLOOKUP($A4435,'VIXY-Web'!$A$1:$G$10000,5,0)</f>
        <v>16.799999</v>
      </c>
    </row>
    <row r="4436" spans="1:5" x14ac:dyDescent="0.25">
      <c r="A4436" s="33">
        <v>44503</v>
      </c>
      <c r="B4436" s="47">
        <f>VLOOKUP($A4436,'VIXY-Web'!$A$1:$G$10000,2,0)</f>
        <v>16.850000000000001</v>
      </c>
      <c r="C4436" s="47">
        <f>VLOOKUP($A4436,'VIXY-Web'!$A$1:$G$10000,3,0)</f>
        <v>16.93</v>
      </c>
      <c r="D4436" s="47">
        <f>VLOOKUP($A4436,'VIXY-Web'!$A$1:$G$10000,4,0)</f>
        <v>16.07</v>
      </c>
      <c r="E4436" s="47">
        <f>VLOOKUP($A4436,'VIXY-Web'!$A$1:$G$10000,5,0)</f>
        <v>16.190000999999999</v>
      </c>
    </row>
    <row r="4437" spans="1:5" x14ac:dyDescent="0.25">
      <c r="A4437" s="33">
        <v>44504</v>
      </c>
      <c r="B4437" s="47">
        <f>VLOOKUP($A4437,'VIXY-Web'!$A$1:$G$10000,2,0)</f>
        <v>16.030000999999999</v>
      </c>
      <c r="C4437" s="47">
        <f>VLOOKUP($A4437,'VIXY-Web'!$A$1:$G$10000,3,0)</f>
        <v>16.66</v>
      </c>
      <c r="D4437" s="47">
        <f>VLOOKUP($A4437,'VIXY-Web'!$A$1:$G$10000,4,0)</f>
        <v>15.92</v>
      </c>
      <c r="E4437" s="47">
        <f>VLOOKUP($A4437,'VIXY-Web'!$A$1:$G$10000,5,0)</f>
        <v>16.43</v>
      </c>
    </row>
    <row r="4438" spans="1:5" x14ac:dyDescent="0.25">
      <c r="A4438" s="33">
        <v>44505</v>
      </c>
      <c r="B4438" s="47">
        <f>VLOOKUP($A4438,'VIXY-Web'!$A$1:$G$10000,2,0)</f>
        <v>16.25</v>
      </c>
      <c r="C4438" s="47">
        <f>VLOOKUP($A4438,'VIXY-Web'!$A$1:$G$10000,3,0)</f>
        <v>17.100000000000001</v>
      </c>
      <c r="D4438" s="47">
        <f>VLOOKUP($A4438,'VIXY-Web'!$A$1:$G$10000,4,0)</f>
        <v>16.200001</v>
      </c>
      <c r="E4438" s="47">
        <f>VLOOKUP($A4438,'VIXY-Web'!$A$1:$G$10000,5,0)</f>
        <v>16.989999999999998</v>
      </c>
    </row>
    <row r="4439" spans="1:5" x14ac:dyDescent="0.25">
      <c r="A4439" s="33">
        <v>44508</v>
      </c>
      <c r="B4439" s="47">
        <f>VLOOKUP($A4439,'VIXY-Web'!$A$1:$G$10000,2,0)</f>
        <v>16.77</v>
      </c>
      <c r="C4439" s="47">
        <f>VLOOKUP($A4439,'VIXY-Web'!$A$1:$G$10000,3,0)</f>
        <v>17.360001</v>
      </c>
      <c r="D4439" s="47">
        <f>VLOOKUP($A4439,'VIXY-Web'!$A$1:$G$10000,4,0)</f>
        <v>16.700001</v>
      </c>
      <c r="E4439" s="47">
        <f>VLOOKUP($A4439,'VIXY-Web'!$A$1:$G$10000,5,0)</f>
        <v>17.030000999999999</v>
      </c>
    </row>
    <row r="4440" spans="1:5" x14ac:dyDescent="0.25">
      <c r="A4440" s="33">
        <v>44509</v>
      </c>
      <c r="B4440" s="47">
        <f>VLOOKUP($A4440,'VIXY-Web'!$A$1:$G$10000,2,0)</f>
        <v>17.149999999999999</v>
      </c>
      <c r="C4440" s="47">
        <f>VLOOKUP($A4440,'VIXY-Web'!$A$1:$G$10000,3,0)</f>
        <v>17.75</v>
      </c>
      <c r="D4440" s="47">
        <f>VLOOKUP($A4440,'VIXY-Web'!$A$1:$G$10000,4,0)</f>
        <v>17.139999</v>
      </c>
      <c r="E4440" s="47">
        <f>VLOOKUP($A4440,'VIXY-Web'!$A$1:$G$10000,5,0)</f>
        <v>17.309999000000001</v>
      </c>
    </row>
    <row r="4441" spans="1:5" x14ac:dyDescent="0.25">
      <c r="A4441" s="33">
        <v>44510</v>
      </c>
      <c r="B4441" s="47">
        <f>VLOOKUP($A4441,'VIXY-Web'!$A$1:$G$10000,2,0)</f>
        <v>17.719999000000001</v>
      </c>
      <c r="C4441" s="47">
        <f>VLOOKUP($A4441,'VIXY-Web'!$A$1:$G$10000,3,0)</f>
        <v>18.079999999999998</v>
      </c>
      <c r="D4441" s="47">
        <f>VLOOKUP($A4441,'VIXY-Web'!$A$1:$G$10000,4,0)</f>
        <v>17.030000999999999</v>
      </c>
      <c r="E4441" s="47">
        <f>VLOOKUP($A4441,'VIXY-Web'!$A$1:$G$10000,5,0)</f>
        <v>17.610001</v>
      </c>
    </row>
    <row r="4442" spans="1:5" x14ac:dyDescent="0.25">
      <c r="A4442" s="33">
        <v>44511</v>
      </c>
      <c r="B4442" s="47">
        <f>VLOOKUP($A4442,'VIXY-Web'!$A$1:$G$10000,2,0)</f>
        <v>17.239999999999998</v>
      </c>
      <c r="C4442" s="47">
        <f>VLOOKUP($A4442,'VIXY-Web'!$A$1:$G$10000,3,0)</f>
        <v>17.489999999999998</v>
      </c>
      <c r="D4442" s="47">
        <f>VLOOKUP($A4442,'VIXY-Web'!$A$1:$G$10000,4,0)</f>
        <v>16.91</v>
      </c>
      <c r="E4442" s="47">
        <f>VLOOKUP($A4442,'VIXY-Web'!$A$1:$G$10000,5,0)</f>
        <v>17.27</v>
      </c>
    </row>
    <row r="4443" spans="1:5" x14ac:dyDescent="0.25">
      <c r="A4443" s="33">
        <v>44512</v>
      </c>
      <c r="B4443" s="47">
        <f>VLOOKUP($A4443,'VIXY-Web'!$A$1:$G$10000,2,0)</f>
        <v>16.98</v>
      </c>
      <c r="C4443" s="47">
        <f>VLOOKUP($A4443,'VIXY-Web'!$A$1:$G$10000,3,0)</f>
        <v>17.129999000000002</v>
      </c>
      <c r="D4443" s="47">
        <f>VLOOKUP($A4443,'VIXY-Web'!$A$1:$G$10000,4,0)</f>
        <v>16.59</v>
      </c>
      <c r="E4443" s="47">
        <f>VLOOKUP($A4443,'VIXY-Web'!$A$1:$G$10000,5,0)</f>
        <v>16.68</v>
      </c>
    </row>
    <row r="4444" spans="1:5" x14ac:dyDescent="0.25">
      <c r="A4444" s="33">
        <v>44515</v>
      </c>
      <c r="B4444" s="47">
        <f>VLOOKUP($A4444,'VIXY-Web'!$A$1:$G$10000,2,0)</f>
        <v>16.450001</v>
      </c>
      <c r="C4444" s="47">
        <f>VLOOKUP($A4444,'VIXY-Web'!$A$1:$G$10000,3,0)</f>
        <v>17</v>
      </c>
      <c r="D4444" s="47">
        <f>VLOOKUP($A4444,'VIXY-Web'!$A$1:$G$10000,4,0)</f>
        <v>16.43</v>
      </c>
      <c r="E4444" s="47">
        <f>VLOOKUP($A4444,'VIXY-Web'!$A$1:$G$10000,5,0)</f>
        <v>16.450001</v>
      </c>
    </row>
    <row r="4445" spans="1:5" x14ac:dyDescent="0.25">
      <c r="A4445" s="33">
        <v>44516</v>
      </c>
      <c r="B4445" s="47">
        <f>VLOOKUP($A4445,'VIXY-Web'!$A$1:$G$10000,2,0)</f>
        <v>16.600000000000001</v>
      </c>
      <c r="C4445" s="47">
        <f>VLOOKUP($A4445,'VIXY-Web'!$A$1:$G$10000,3,0)</f>
        <v>16.600000000000001</v>
      </c>
      <c r="D4445" s="47">
        <f>VLOOKUP($A4445,'VIXY-Web'!$A$1:$G$10000,4,0)</f>
        <v>16.25</v>
      </c>
      <c r="E4445" s="47">
        <f>VLOOKUP($A4445,'VIXY-Web'!$A$1:$G$10000,5,0)</f>
        <v>16.489999999999998</v>
      </c>
    </row>
    <row r="4446" spans="1:5" x14ac:dyDescent="0.25">
      <c r="A4446" s="33">
        <v>44517</v>
      </c>
      <c r="B4446" s="47">
        <f>VLOOKUP($A4446,'VIXY-Web'!$A$1:$G$10000,2,0)</f>
        <v>16.450001</v>
      </c>
      <c r="C4446" s="47">
        <f>VLOOKUP($A4446,'VIXY-Web'!$A$1:$G$10000,3,0)</f>
        <v>16.809999000000001</v>
      </c>
      <c r="D4446" s="47">
        <f>VLOOKUP($A4446,'VIXY-Web'!$A$1:$G$10000,4,0)</f>
        <v>16.370000999999998</v>
      </c>
      <c r="E4446" s="47">
        <f>VLOOKUP($A4446,'VIXY-Web'!$A$1:$G$10000,5,0)</f>
        <v>16.790001</v>
      </c>
    </row>
    <row r="4447" spans="1:5" x14ac:dyDescent="0.25">
      <c r="A4447" s="33">
        <v>44518</v>
      </c>
      <c r="B4447" s="47">
        <f>VLOOKUP($A4447,'VIXY-Web'!$A$1:$G$10000,2,0)</f>
        <v>16.629999000000002</v>
      </c>
      <c r="C4447" s="47">
        <f>VLOOKUP($A4447,'VIXY-Web'!$A$1:$G$10000,3,0)</f>
        <v>17.139999</v>
      </c>
      <c r="D4447" s="47">
        <f>VLOOKUP($A4447,'VIXY-Web'!$A$1:$G$10000,4,0)</f>
        <v>16.530000999999999</v>
      </c>
      <c r="E4447" s="47">
        <f>VLOOKUP($A4447,'VIXY-Web'!$A$1:$G$10000,5,0)</f>
        <v>16.91</v>
      </c>
    </row>
    <row r="4448" spans="1:5" x14ac:dyDescent="0.25">
      <c r="A4448" s="33">
        <v>44519</v>
      </c>
      <c r="B4448" s="47">
        <f>VLOOKUP($A4448,'VIXY-Web'!$A$1:$G$10000,2,0)</f>
        <v>17.040001</v>
      </c>
      <c r="C4448" s="47">
        <f>VLOOKUP($A4448,'VIXY-Web'!$A$1:$G$10000,3,0)</f>
        <v>17.329999999999998</v>
      </c>
      <c r="D4448" s="47">
        <f>VLOOKUP($A4448,'VIXY-Web'!$A$1:$G$10000,4,0)</f>
        <v>16.77</v>
      </c>
      <c r="E4448" s="47">
        <f>VLOOKUP($A4448,'VIXY-Web'!$A$1:$G$10000,5,0)</f>
        <v>17.139999</v>
      </c>
    </row>
    <row r="4449" spans="1:5" x14ac:dyDescent="0.25">
      <c r="A4449" s="33">
        <v>44522</v>
      </c>
      <c r="B4449" s="47">
        <f>VLOOKUP($A4449,'VIXY-Web'!$A$1:$G$10000,2,0)</f>
        <v>16.790001</v>
      </c>
      <c r="C4449" s="47">
        <f>VLOOKUP($A4449,'VIXY-Web'!$A$1:$G$10000,3,0)</f>
        <v>17.5</v>
      </c>
      <c r="D4449" s="47">
        <f>VLOOKUP($A4449,'VIXY-Web'!$A$1:$G$10000,4,0)</f>
        <v>16.68</v>
      </c>
      <c r="E4449" s="47">
        <f>VLOOKUP($A4449,'VIXY-Web'!$A$1:$G$10000,5,0)</f>
        <v>17.420000000000002</v>
      </c>
    </row>
    <row r="4450" spans="1:5" x14ac:dyDescent="0.25">
      <c r="A4450" s="33">
        <v>44523</v>
      </c>
      <c r="B4450" s="47">
        <f>VLOOKUP($A4450,'VIXY-Web'!$A$1:$G$10000,2,0)</f>
        <v>17.450001</v>
      </c>
      <c r="C4450" s="47">
        <f>VLOOKUP($A4450,'VIXY-Web'!$A$1:$G$10000,3,0)</f>
        <v>17.780000999999999</v>
      </c>
      <c r="D4450" s="47">
        <f>VLOOKUP($A4450,'VIXY-Web'!$A$1:$G$10000,4,0)</f>
        <v>16.950001</v>
      </c>
      <c r="E4450" s="47">
        <f>VLOOKUP($A4450,'VIXY-Web'!$A$1:$G$10000,5,0)</f>
        <v>17.040001</v>
      </c>
    </row>
    <row r="4451" spans="1:5" x14ac:dyDescent="0.25">
      <c r="A4451" s="33">
        <v>44524</v>
      </c>
      <c r="B4451" s="47">
        <f>VLOOKUP($A4451,'VIXY-Web'!$A$1:$G$10000,2,0)</f>
        <v>17.459999</v>
      </c>
      <c r="C4451" s="47">
        <f>VLOOKUP($A4451,'VIXY-Web'!$A$1:$G$10000,3,0)</f>
        <v>17.760000000000002</v>
      </c>
      <c r="D4451" s="47">
        <f>VLOOKUP($A4451,'VIXY-Web'!$A$1:$G$10000,4,0)</f>
        <v>16.700001</v>
      </c>
      <c r="E4451" s="47">
        <f>VLOOKUP($A4451,'VIXY-Web'!$A$1:$G$10000,5,0)</f>
        <v>16.790001</v>
      </c>
    </row>
    <row r="4452" spans="1:5" x14ac:dyDescent="0.25">
      <c r="A4452" s="33">
        <v>44526</v>
      </c>
      <c r="B4452" s="47">
        <f>VLOOKUP($A4452,'VIXY-Web'!$A$1:$G$10000,2,0)</f>
        <v>18.780000999999999</v>
      </c>
      <c r="C4452" s="47">
        <f>VLOOKUP($A4452,'VIXY-Web'!$A$1:$G$10000,3,0)</f>
        <v>21.620000999999998</v>
      </c>
      <c r="D4452" s="47">
        <f>VLOOKUP($A4452,'VIXY-Web'!$A$1:$G$10000,4,0)</f>
        <v>18.489999999999998</v>
      </c>
      <c r="E4452" s="47">
        <f>VLOOKUP($A4452,'VIXY-Web'!$A$1:$G$10000,5,0)</f>
        <v>20.99</v>
      </c>
    </row>
    <row r="4453" spans="1:5" x14ac:dyDescent="0.25">
      <c r="A4453" s="33">
        <v>44529</v>
      </c>
      <c r="B4453" s="47">
        <f>VLOOKUP($A4453,'VIXY-Web'!$A$1:$G$10000,2,0)</f>
        <v>18.920000000000002</v>
      </c>
      <c r="C4453" s="47">
        <f>VLOOKUP($A4453,'VIXY-Web'!$A$1:$G$10000,3,0)</f>
        <v>19.100000000000001</v>
      </c>
      <c r="D4453" s="47">
        <f>VLOOKUP($A4453,'VIXY-Web'!$A$1:$G$10000,4,0)</f>
        <v>17.700001</v>
      </c>
      <c r="E4453" s="47">
        <f>VLOOKUP($A4453,'VIXY-Web'!$A$1:$G$10000,5,0)</f>
        <v>18.149999999999999</v>
      </c>
    </row>
    <row r="4454" spans="1:5" x14ac:dyDescent="0.25">
      <c r="A4454" s="33">
        <v>44530</v>
      </c>
      <c r="B4454" s="47">
        <f>VLOOKUP($A4454,'VIXY-Web'!$A$1:$G$10000,2,0)</f>
        <v>19.23</v>
      </c>
      <c r="C4454" s="47">
        <f>VLOOKUP($A4454,'VIXY-Web'!$A$1:$G$10000,3,0)</f>
        <v>20.860001</v>
      </c>
      <c r="D4454" s="47">
        <f>VLOOKUP($A4454,'VIXY-Web'!$A$1:$G$10000,4,0)</f>
        <v>18.82</v>
      </c>
      <c r="E4454" s="47">
        <f>VLOOKUP($A4454,'VIXY-Web'!$A$1:$G$10000,5,0)</f>
        <v>20.700001</v>
      </c>
    </row>
    <row r="4455" spans="1:5" x14ac:dyDescent="0.25">
      <c r="A4455" s="33">
        <v>44531</v>
      </c>
      <c r="B4455" s="47">
        <f>VLOOKUP($A4455,'VIXY-Web'!$A$1:$G$10000,2,0)</f>
        <v>19.329999999999998</v>
      </c>
      <c r="C4455" s="47">
        <f>VLOOKUP($A4455,'VIXY-Web'!$A$1:$G$10000,3,0)</f>
        <v>22.379999000000002</v>
      </c>
      <c r="D4455" s="47">
        <f>VLOOKUP($A4455,'VIXY-Web'!$A$1:$G$10000,4,0)</f>
        <v>18.610001</v>
      </c>
      <c r="E4455" s="47">
        <f>VLOOKUP($A4455,'VIXY-Web'!$A$1:$G$10000,5,0)</f>
        <v>22.290001</v>
      </c>
    </row>
    <row r="4456" spans="1:5" x14ac:dyDescent="0.25">
      <c r="A4456" s="33">
        <v>44532</v>
      </c>
      <c r="B4456" s="47">
        <f>VLOOKUP($A4456,'VIXY-Web'!$A$1:$G$10000,2,0)</f>
        <v>21.639999</v>
      </c>
      <c r="C4456" s="47">
        <f>VLOOKUP($A4456,'VIXY-Web'!$A$1:$G$10000,3,0)</f>
        <v>22.030000999999999</v>
      </c>
      <c r="D4456" s="47">
        <f>VLOOKUP($A4456,'VIXY-Web'!$A$1:$G$10000,4,0)</f>
        <v>20.57</v>
      </c>
      <c r="E4456" s="47">
        <f>VLOOKUP($A4456,'VIXY-Web'!$A$1:$G$10000,5,0)</f>
        <v>21.049999</v>
      </c>
    </row>
    <row r="4457" spans="1:5" x14ac:dyDescent="0.25">
      <c r="A4457" s="33">
        <v>44533</v>
      </c>
      <c r="B4457" s="47">
        <f>VLOOKUP($A4457,'VIXY-Web'!$A$1:$G$10000,2,0)</f>
        <v>20.809999000000001</v>
      </c>
      <c r="C4457" s="47">
        <f>VLOOKUP($A4457,'VIXY-Web'!$A$1:$G$10000,3,0)</f>
        <v>24.639999</v>
      </c>
      <c r="D4457" s="47">
        <f>VLOOKUP($A4457,'VIXY-Web'!$A$1:$G$10000,4,0)</f>
        <v>20.690000999999999</v>
      </c>
      <c r="E4457" s="47">
        <f>VLOOKUP($A4457,'VIXY-Web'!$A$1:$G$10000,5,0)</f>
        <v>22.889999</v>
      </c>
    </row>
    <row r="4458" spans="1:5" x14ac:dyDescent="0.25">
      <c r="A4458" s="33">
        <v>44536</v>
      </c>
      <c r="B4458" s="47">
        <f>VLOOKUP($A4458,'VIXY-Web'!$A$1:$G$10000,2,0)</f>
        <v>22.059999000000001</v>
      </c>
      <c r="C4458" s="47">
        <f>VLOOKUP($A4458,'VIXY-Web'!$A$1:$G$10000,3,0)</f>
        <v>22.84</v>
      </c>
      <c r="D4458" s="47">
        <f>VLOOKUP($A4458,'VIXY-Web'!$A$1:$G$10000,4,0)</f>
        <v>20.969999000000001</v>
      </c>
      <c r="E4458" s="47">
        <f>VLOOKUP($A4458,'VIXY-Web'!$A$1:$G$10000,5,0)</f>
        <v>21.040001</v>
      </c>
    </row>
    <row r="4459" spans="1:5" x14ac:dyDescent="0.25">
      <c r="A4459" s="33">
        <v>44537</v>
      </c>
      <c r="B4459" s="47">
        <f>VLOOKUP($A4459,'VIXY-Web'!$A$1:$G$10000,2,0)</f>
        <v>19.870000999999998</v>
      </c>
      <c r="C4459" s="47">
        <f>VLOOKUP($A4459,'VIXY-Web'!$A$1:$G$10000,3,0)</f>
        <v>19.879999000000002</v>
      </c>
      <c r="D4459" s="47">
        <f>VLOOKUP($A4459,'VIXY-Web'!$A$1:$G$10000,4,0)</f>
        <v>18.48</v>
      </c>
      <c r="E4459" s="47">
        <f>VLOOKUP($A4459,'VIXY-Web'!$A$1:$G$10000,5,0)</f>
        <v>18.77</v>
      </c>
    </row>
    <row r="4460" spans="1:5" x14ac:dyDescent="0.25">
      <c r="A4460" s="33">
        <v>44538</v>
      </c>
      <c r="B4460" s="47">
        <f>VLOOKUP($A4460,'VIXY-Web'!$A$1:$G$10000,2,0)</f>
        <v>18.57</v>
      </c>
      <c r="C4460" s="47">
        <f>VLOOKUP($A4460,'VIXY-Web'!$A$1:$G$10000,3,0)</f>
        <v>18.809999000000001</v>
      </c>
      <c r="D4460" s="47">
        <f>VLOOKUP($A4460,'VIXY-Web'!$A$1:$G$10000,4,0)</f>
        <v>17.600000000000001</v>
      </c>
      <c r="E4460" s="47">
        <f>VLOOKUP($A4460,'VIXY-Web'!$A$1:$G$10000,5,0)</f>
        <v>17.670000000000002</v>
      </c>
    </row>
    <row r="4461" spans="1:5" x14ac:dyDescent="0.25">
      <c r="A4461" s="33">
        <v>44539</v>
      </c>
      <c r="B4461" s="47">
        <f>VLOOKUP($A4461,'VIXY-Web'!$A$1:$G$10000,2,0)</f>
        <v>17.670000000000002</v>
      </c>
      <c r="C4461" s="47">
        <f>VLOOKUP($A4461,'VIXY-Web'!$A$1:$G$10000,3,0)</f>
        <v>18.5</v>
      </c>
      <c r="D4461" s="47">
        <f>VLOOKUP($A4461,'VIXY-Web'!$A$1:$G$10000,4,0)</f>
        <v>17.360001</v>
      </c>
      <c r="E4461" s="47">
        <f>VLOOKUP($A4461,'VIXY-Web'!$A$1:$G$10000,5,0)</f>
        <v>18.16</v>
      </c>
    </row>
    <row r="4462" spans="1:5" x14ac:dyDescent="0.25">
      <c r="A4462" s="33">
        <v>44540</v>
      </c>
      <c r="B4462" s="47">
        <f>VLOOKUP($A4462,'VIXY-Web'!$A$1:$G$10000,2,0)</f>
        <v>17.280000999999999</v>
      </c>
      <c r="C4462" s="47">
        <f>VLOOKUP($A4462,'VIXY-Web'!$A$1:$G$10000,3,0)</f>
        <v>17.850000000000001</v>
      </c>
      <c r="D4462" s="47">
        <f>VLOOKUP($A4462,'VIXY-Web'!$A$1:$G$10000,4,0)</f>
        <v>16.950001</v>
      </c>
      <c r="E4462" s="47">
        <f>VLOOKUP($A4462,'VIXY-Web'!$A$1:$G$10000,5,0)</f>
        <v>16.98</v>
      </c>
    </row>
    <row r="4463" spans="1:5" x14ac:dyDescent="0.25">
      <c r="A4463" s="33">
        <v>44543</v>
      </c>
      <c r="B4463" s="47">
        <f>VLOOKUP($A4463,'VIXY-Web'!$A$1:$G$10000,2,0)</f>
        <v>17.170000000000002</v>
      </c>
      <c r="C4463" s="47">
        <f>VLOOKUP($A4463,'VIXY-Web'!$A$1:$G$10000,3,0)</f>
        <v>17.860001</v>
      </c>
      <c r="D4463" s="47">
        <f>VLOOKUP($A4463,'VIXY-Web'!$A$1:$G$10000,4,0)</f>
        <v>17.120000999999998</v>
      </c>
      <c r="E4463" s="47">
        <f>VLOOKUP($A4463,'VIXY-Web'!$A$1:$G$10000,5,0)</f>
        <v>17.66</v>
      </c>
    </row>
    <row r="4464" spans="1:5" x14ac:dyDescent="0.25">
      <c r="A4464" s="33">
        <v>44544</v>
      </c>
      <c r="B4464" s="47">
        <f>VLOOKUP($A4464,'VIXY-Web'!$A$1:$G$10000,2,0)</f>
        <v>18.260000000000002</v>
      </c>
      <c r="C4464" s="47">
        <f>VLOOKUP($A4464,'VIXY-Web'!$A$1:$G$10000,3,0)</f>
        <v>18.809999000000001</v>
      </c>
      <c r="D4464" s="47">
        <f>VLOOKUP($A4464,'VIXY-Web'!$A$1:$G$10000,4,0)</f>
        <v>17.780000999999999</v>
      </c>
      <c r="E4464" s="47">
        <f>VLOOKUP($A4464,'VIXY-Web'!$A$1:$G$10000,5,0)</f>
        <v>17.969999000000001</v>
      </c>
    </row>
    <row r="4465" spans="1:5" x14ac:dyDescent="0.25">
      <c r="A4465" s="33">
        <v>44545</v>
      </c>
      <c r="B4465" s="47">
        <f>VLOOKUP($A4465,'VIXY-Web'!$A$1:$G$10000,2,0)</f>
        <v>18.120000999999998</v>
      </c>
      <c r="C4465" s="47">
        <f>VLOOKUP($A4465,'VIXY-Web'!$A$1:$G$10000,3,0)</f>
        <v>18.809999000000001</v>
      </c>
      <c r="D4465" s="47">
        <f>VLOOKUP($A4465,'VIXY-Web'!$A$1:$G$10000,4,0)</f>
        <v>16.629999000000002</v>
      </c>
      <c r="E4465" s="47">
        <f>VLOOKUP($A4465,'VIXY-Web'!$A$1:$G$10000,5,0)</f>
        <v>16.68</v>
      </c>
    </row>
    <row r="4466" spans="1:5" x14ac:dyDescent="0.25">
      <c r="A4466" s="33">
        <v>44546</v>
      </c>
      <c r="B4466" s="47">
        <f>VLOOKUP($A4466,'VIXY-Web'!$A$1:$G$10000,2,0)</f>
        <v>16.389999</v>
      </c>
      <c r="C4466" s="47">
        <f>VLOOKUP($A4466,'VIXY-Web'!$A$1:$G$10000,3,0)</f>
        <v>17.959999</v>
      </c>
      <c r="D4466" s="47">
        <f>VLOOKUP($A4466,'VIXY-Web'!$A$1:$G$10000,4,0)</f>
        <v>16.309999000000001</v>
      </c>
      <c r="E4466" s="47">
        <f>VLOOKUP($A4466,'VIXY-Web'!$A$1:$G$10000,5,0)</f>
        <v>17.399999999999999</v>
      </c>
    </row>
    <row r="4467" spans="1:5" x14ac:dyDescent="0.25">
      <c r="A4467" s="33">
        <v>44547</v>
      </c>
      <c r="B4467" s="47">
        <f>VLOOKUP($A4467,'VIXY-Web'!$A$1:$G$10000,2,0)</f>
        <v>18.110001</v>
      </c>
      <c r="C4467" s="47">
        <f>VLOOKUP($A4467,'VIXY-Web'!$A$1:$G$10000,3,0)</f>
        <v>18.5</v>
      </c>
      <c r="D4467" s="47">
        <f>VLOOKUP($A4467,'VIXY-Web'!$A$1:$G$10000,4,0)</f>
        <v>17.27</v>
      </c>
      <c r="E4467" s="47">
        <f>VLOOKUP($A4467,'VIXY-Web'!$A$1:$G$10000,5,0)</f>
        <v>17.959999</v>
      </c>
    </row>
    <row r="4468" spans="1:5" x14ac:dyDescent="0.25">
      <c r="A4468" s="33">
        <v>44550</v>
      </c>
      <c r="B4468" s="47">
        <f>VLOOKUP($A4468,'VIXY-Web'!$A$1:$G$10000,2,0)</f>
        <v>19.639999</v>
      </c>
      <c r="C4468" s="47">
        <f>VLOOKUP($A4468,'VIXY-Web'!$A$1:$G$10000,3,0)</f>
        <v>20.329999999999998</v>
      </c>
      <c r="D4468" s="47">
        <f>VLOOKUP($A4468,'VIXY-Web'!$A$1:$G$10000,4,0)</f>
        <v>18.469999000000001</v>
      </c>
      <c r="E4468" s="47">
        <f>VLOOKUP($A4468,'VIXY-Web'!$A$1:$G$10000,5,0)</f>
        <v>18.579999999999998</v>
      </c>
    </row>
    <row r="4469" spans="1:5" x14ac:dyDescent="0.25">
      <c r="A4469" s="33">
        <v>44551</v>
      </c>
      <c r="B4469" s="47">
        <f>VLOOKUP($A4469,'VIXY-Web'!$A$1:$G$10000,2,0)</f>
        <v>18.02</v>
      </c>
      <c r="C4469" s="47">
        <f>VLOOKUP($A4469,'VIXY-Web'!$A$1:$G$10000,3,0)</f>
        <v>18.450001</v>
      </c>
      <c r="D4469" s="47">
        <f>VLOOKUP($A4469,'VIXY-Web'!$A$1:$G$10000,4,0)</f>
        <v>17.52</v>
      </c>
      <c r="E4469" s="47">
        <f>VLOOKUP($A4469,'VIXY-Web'!$A$1:$G$10000,5,0)</f>
        <v>17.690000999999999</v>
      </c>
    </row>
    <row r="4470" spans="1:5" x14ac:dyDescent="0.25">
      <c r="A4470" s="33">
        <v>44552</v>
      </c>
      <c r="B4470" s="47">
        <f>VLOOKUP($A4470,'VIXY-Web'!$A$1:$G$10000,2,0)</f>
        <v>17.66</v>
      </c>
      <c r="C4470" s="47">
        <f>VLOOKUP($A4470,'VIXY-Web'!$A$1:$G$10000,3,0)</f>
        <v>17.66</v>
      </c>
      <c r="D4470" s="47">
        <f>VLOOKUP($A4470,'VIXY-Web'!$A$1:$G$10000,4,0)</f>
        <v>16.670000000000002</v>
      </c>
      <c r="E4470" s="47">
        <f>VLOOKUP($A4470,'VIXY-Web'!$A$1:$G$10000,5,0)</f>
        <v>16.690000999999999</v>
      </c>
    </row>
    <row r="4471" spans="1:5" x14ac:dyDescent="0.25">
      <c r="A4471" s="33">
        <v>44553</v>
      </c>
      <c r="B4471" s="47">
        <f>VLOOKUP($A4471,'VIXY-Web'!$A$1:$G$10000,2,0)</f>
        <v>16.510000000000002</v>
      </c>
      <c r="C4471" s="47">
        <f>VLOOKUP($A4471,'VIXY-Web'!$A$1:$G$10000,3,0)</f>
        <v>16.579999999999998</v>
      </c>
      <c r="D4471" s="47">
        <f>VLOOKUP($A4471,'VIXY-Web'!$A$1:$G$10000,4,0)</f>
        <v>16.299999</v>
      </c>
      <c r="E4471" s="47">
        <f>VLOOKUP($A4471,'VIXY-Web'!$A$1:$G$10000,5,0)</f>
        <v>16.48</v>
      </c>
    </row>
    <row r="4472" spans="1:5" x14ac:dyDescent="0.25">
      <c r="A4472" s="33">
        <v>44557</v>
      </c>
      <c r="B4472" s="47">
        <f>VLOOKUP($A4472,'VIXY-Web'!$A$1:$G$10000,2,0)</f>
        <v>16.350000000000001</v>
      </c>
      <c r="C4472" s="47">
        <f>VLOOKUP($A4472,'VIXY-Web'!$A$1:$G$10000,3,0)</f>
        <v>16.579999999999998</v>
      </c>
      <c r="D4472" s="47">
        <f>VLOOKUP($A4472,'VIXY-Web'!$A$1:$G$10000,4,0)</f>
        <v>16.02</v>
      </c>
      <c r="E4472" s="47">
        <f>VLOOKUP($A4472,'VIXY-Web'!$A$1:$G$10000,5,0)</f>
        <v>16.100000000000001</v>
      </c>
    </row>
    <row r="4473" spans="1:5" x14ac:dyDescent="0.25">
      <c r="A4473" s="33">
        <v>44558</v>
      </c>
      <c r="B4473" s="47">
        <f>VLOOKUP($A4473,'VIXY-Web'!$A$1:$G$10000,2,0)</f>
        <v>16</v>
      </c>
      <c r="C4473" s="47">
        <f>VLOOKUP($A4473,'VIXY-Web'!$A$1:$G$10000,3,0)</f>
        <v>16.16</v>
      </c>
      <c r="D4473" s="47">
        <f>VLOOKUP($A4473,'VIXY-Web'!$A$1:$G$10000,4,0)</f>
        <v>15.69</v>
      </c>
      <c r="E4473" s="47">
        <f>VLOOKUP($A4473,'VIXY-Web'!$A$1:$G$10000,5,0)</f>
        <v>15.69</v>
      </c>
    </row>
    <row r="4474" spans="1:5" x14ac:dyDescent="0.25">
      <c r="A4474" s="33">
        <v>44559</v>
      </c>
      <c r="B4474" s="47">
        <f>VLOOKUP($A4474,'VIXY-Web'!$A$1:$G$10000,2,0)</f>
        <v>15.67</v>
      </c>
      <c r="C4474" s="47">
        <f>VLOOKUP($A4474,'VIXY-Web'!$A$1:$G$10000,3,0)</f>
        <v>15.85</v>
      </c>
      <c r="D4474" s="47">
        <f>VLOOKUP($A4474,'VIXY-Web'!$A$1:$G$10000,4,0)</f>
        <v>15.15</v>
      </c>
      <c r="E4474" s="47">
        <f>VLOOKUP($A4474,'VIXY-Web'!$A$1:$G$10000,5,0)</f>
        <v>15.3</v>
      </c>
    </row>
    <row r="4475" spans="1:5" x14ac:dyDescent="0.25">
      <c r="A4475" s="33">
        <v>44560</v>
      </c>
      <c r="B4475" s="47">
        <f>VLOOKUP($A4475,'VIXY-Web'!$A$1:$G$10000,2,0)</f>
        <v>15.19</v>
      </c>
      <c r="C4475" s="47">
        <f>VLOOKUP($A4475,'VIXY-Web'!$A$1:$G$10000,3,0)</f>
        <v>15.42</v>
      </c>
      <c r="D4475" s="47">
        <f>VLOOKUP($A4475,'VIXY-Web'!$A$1:$G$10000,4,0)</f>
        <v>14.94</v>
      </c>
      <c r="E4475" s="47">
        <f>VLOOKUP($A4475,'VIXY-Web'!$A$1:$G$10000,5,0)</f>
        <v>15.29</v>
      </c>
    </row>
    <row r="4476" spans="1:5" x14ac:dyDescent="0.25">
      <c r="A4476" s="33">
        <v>44561</v>
      </c>
      <c r="B4476" s="47">
        <f>VLOOKUP($A4476,'VIXY-Web'!$A$1:$G$10000,2,0)</f>
        <v>15.25</v>
      </c>
      <c r="C4476" s="47">
        <f>VLOOKUP($A4476,'VIXY-Web'!$A$1:$G$10000,3,0)</f>
        <v>15.42</v>
      </c>
      <c r="D4476" s="47">
        <f>VLOOKUP($A4476,'VIXY-Web'!$A$1:$G$10000,4,0)</f>
        <v>15.01</v>
      </c>
      <c r="E4476" s="47">
        <f>VLOOKUP($A4476,'VIXY-Web'!$A$1:$G$10000,5,0)</f>
        <v>15.17</v>
      </c>
    </row>
    <row r="4477" spans="1:5" x14ac:dyDescent="0.25">
      <c r="A4477" s="33">
        <v>44564</v>
      </c>
      <c r="B4477" s="47">
        <f>VLOOKUP($A4477,'VIXY-Web'!$A$1:$G$10000,2,0)</f>
        <v>14.93</v>
      </c>
      <c r="C4477" s="47">
        <f>VLOOKUP($A4477,'VIXY-Web'!$A$1:$G$10000,3,0)</f>
        <v>15.23</v>
      </c>
      <c r="D4477" s="47">
        <f>VLOOKUP($A4477,'VIXY-Web'!$A$1:$G$10000,4,0)</f>
        <v>14.61</v>
      </c>
      <c r="E4477" s="47">
        <f>VLOOKUP($A4477,'VIXY-Web'!$A$1:$G$10000,5,0)</f>
        <v>14.62</v>
      </c>
    </row>
    <row r="4478" spans="1:5" x14ac:dyDescent="0.25">
      <c r="A4478" s="33">
        <v>44565</v>
      </c>
      <c r="B4478" s="47">
        <f>VLOOKUP($A4478,'VIXY-Web'!$A$1:$G$10000,2,0)</f>
        <v>14.53</v>
      </c>
      <c r="C4478" s="47">
        <f>VLOOKUP($A4478,'VIXY-Web'!$A$1:$G$10000,3,0)</f>
        <v>15.05</v>
      </c>
      <c r="D4478" s="47">
        <f>VLOOKUP($A4478,'VIXY-Web'!$A$1:$G$10000,4,0)</f>
        <v>14.48</v>
      </c>
      <c r="E4478" s="47">
        <f>VLOOKUP($A4478,'VIXY-Web'!$A$1:$G$10000,5,0)</f>
        <v>14.61</v>
      </c>
    </row>
    <row r="4479" spans="1:5" x14ac:dyDescent="0.25">
      <c r="A4479" s="33">
        <v>44566</v>
      </c>
      <c r="B4479" s="47">
        <f>VLOOKUP($A4479,'VIXY-Web'!$A$1:$G$10000,2,0)</f>
        <v>14.73</v>
      </c>
      <c r="C4479" s="47">
        <f>VLOOKUP($A4479,'VIXY-Web'!$A$1:$G$10000,3,0)</f>
        <v>15.78</v>
      </c>
      <c r="D4479" s="47">
        <f>VLOOKUP($A4479,'VIXY-Web'!$A$1:$G$10000,4,0)</f>
        <v>14.38</v>
      </c>
      <c r="E4479" s="47">
        <f>VLOOKUP($A4479,'VIXY-Web'!$A$1:$G$10000,5,0)</f>
        <v>15.73</v>
      </c>
    </row>
    <row r="4480" spans="1:5" x14ac:dyDescent="0.25">
      <c r="A4480" s="33">
        <v>44567</v>
      </c>
      <c r="B4480" s="47">
        <f>VLOOKUP($A4480,'VIXY-Web'!$A$1:$G$10000,2,0)</f>
        <v>15.84</v>
      </c>
      <c r="C4480" s="47">
        <f>VLOOKUP($A4480,'VIXY-Web'!$A$1:$G$10000,3,0)</f>
        <v>16.100000000000001</v>
      </c>
      <c r="D4480" s="47">
        <f>VLOOKUP($A4480,'VIXY-Web'!$A$1:$G$10000,4,0)</f>
        <v>15.37</v>
      </c>
      <c r="E4480" s="47">
        <f>VLOOKUP($A4480,'VIXY-Web'!$A$1:$G$10000,5,0)</f>
        <v>15.84</v>
      </c>
    </row>
    <row r="4481" spans="1:5" x14ac:dyDescent="0.25">
      <c r="A4481" s="33">
        <v>44568</v>
      </c>
      <c r="B4481" s="47">
        <f>VLOOKUP($A4481,'VIXY-Web'!$A$1:$G$10000,2,0)</f>
        <v>15.83</v>
      </c>
      <c r="C4481" s="47">
        <f>VLOOKUP($A4481,'VIXY-Web'!$A$1:$G$10000,3,0)</f>
        <v>16.23</v>
      </c>
      <c r="D4481" s="47">
        <f>VLOOKUP($A4481,'VIXY-Web'!$A$1:$G$10000,4,0)</f>
        <v>15.3</v>
      </c>
      <c r="E4481" s="47">
        <f>VLOOKUP($A4481,'VIXY-Web'!$A$1:$G$10000,5,0)</f>
        <v>15.38</v>
      </c>
    </row>
    <row r="4482" spans="1:5" x14ac:dyDescent="0.25">
      <c r="A4482" s="33">
        <v>44571</v>
      </c>
      <c r="B4482" s="47">
        <f>VLOOKUP($A4482,'VIXY-Web'!$A$1:$G$10000,2,0)</f>
        <v>15.98</v>
      </c>
      <c r="C4482" s="47">
        <f>VLOOKUP($A4482,'VIXY-Web'!$A$1:$G$10000,3,0)</f>
        <v>16.84</v>
      </c>
      <c r="D4482" s="47">
        <f>VLOOKUP($A4482,'VIXY-Web'!$A$1:$G$10000,4,0)</f>
        <v>15.04</v>
      </c>
      <c r="E4482" s="47">
        <f>VLOOKUP($A4482,'VIXY-Web'!$A$1:$G$10000,5,0)</f>
        <v>15.09</v>
      </c>
    </row>
    <row r="4483" spans="1:5" x14ac:dyDescent="0.25">
      <c r="A4483" s="33">
        <v>44572</v>
      </c>
      <c r="B4483" s="47">
        <f>VLOOKUP($A4483,'VIXY-Web'!$A$1:$G$10000,2,0)</f>
        <v>15.29</v>
      </c>
      <c r="C4483" s="47">
        <f>VLOOKUP($A4483,'VIXY-Web'!$A$1:$G$10000,3,0)</f>
        <v>15.63</v>
      </c>
      <c r="D4483" s="47">
        <f>VLOOKUP($A4483,'VIXY-Web'!$A$1:$G$10000,4,0)</f>
        <v>14.53</v>
      </c>
      <c r="E4483" s="47">
        <f>VLOOKUP($A4483,'VIXY-Web'!$A$1:$G$10000,5,0)</f>
        <v>14.57</v>
      </c>
    </row>
    <row r="4484" spans="1:5" x14ac:dyDescent="0.25">
      <c r="A4484" s="33">
        <v>44573</v>
      </c>
      <c r="B4484" s="47">
        <f>VLOOKUP($A4484,'VIXY-Web'!$A$1:$G$10000,2,0)</f>
        <v>14.36</v>
      </c>
      <c r="C4484" s="47">
        <f>VLOOKUP($A4484,'VIXY-Web'!$A$1:$G$10000,3,0)</f>
        <v>14.69</v>
      </c>
      <c r="D4484" s="47">
        <f>VLOOKUP($A4484,'VIXY-Web'!$A$1:$G$10000,4,0)</f>
        <v>14.12</v>
      </c>
      <c r="E4484" s="47">
        <f>VLOOKUP($A4484,'VIXY-Web'!$A$1:$G$10000,5,0)</f>
        <v>14.42</v>
      </c>
    </row>
    <row r="4485" spans="1:5" x14ac:dyDescent="0.25">
      <c r="A4485" s="33">
        <v>44574</v>
      </c>
      <c r="B4485" s="47">
        <f>VLOOKUP($A4485,'VIXY-Web'!$A$1:$G$10000,2,0)</f>
        <v>14.39</v>
      </c>
      <c r="C4485" s="47">
        <f>VLOOKUP($A4485,'VIXY-Web'!$A$1:$G$10000,3,0)</f>
        <v>15.43</v>
      </c>
      <c r="D4485" s="47">
        <f>VLOOKUP($A4485,'VIXY-Web'!$A$1:$G$10000,4,0)</f>
        <v>14.21</v>
      </c>
      <c r="E4485" s="47">
        <f>VLOOKUP($A4485,'VIXY-Web'!$A$1:$G$10000,5,0)</f>
        <v>15.33</v>
      </c>
    </row>
    <row r="4486" spans="1:5" x14ac:dyDescent="0.25">
      <c r="A4486" s="33">
        <v>44575</v>
      </c>
      <c r="B4486" s="47">
        <f>VLOOKUP($A4486,'VIXY-Web'!$A$1:$G$10000,2,0)</f>
        <v>15.83</v>
      </c>
      <c r="C4486" s="47">
        <f>VLOOKUP($A4486,'VIXY-Web'!$A$1:$G$10000,3,0)</f>
        <v>15.91</v>
      </c>
      <c r="D4486" s="47">
        <f>VLOOKUP($A4486,'VIXY-Web'!$A$1:$G$10000,4,0)</f>
        <v>14.96</v>
      </c>
      <c r="E4486" s="47">
        <f>VLOOKUP($A4486,'VIXY-Web'!$A$1:$G$10000,5,0)</f>
        <v>15.08</v>
      </c>
    </row>
    <row r="4487" spans="1:5" x14ac:dyDescent="0.25">
      <c r="A4487" s="33">
        <v>44579</v>
      </c>
      <c r="B4487" s="47">
        <f>VLOOKUP($A4487,'VIXY-Web'!$A$1:$G$10000,2,0)</f>
        <v>15.73</v>
      </c>
      <c r="C4487" s="47">
        <f>VLOOKUP($A4487,'VIXY-Web'!$A$1:$G$10000,3,0)</f>
        <v>16.389999</v>
      </c>
      <c r="D4487" s="47">
        <f>VLOOKUP($A4487,'VIXY-Web'!$A$1:$G$10000,4,0)</f>
        <v>15.7</v>
      </c>
      <c r="E4487" s="47">
        <f>VLOOKUP($A4487,'VIXY-Web'!$A$1:$G$10000,5,0)</f>
        <v>16.239999999999998</v>
      </c>
    </row>
    <row r="4488" spans="1:5" x14ac:dyDescent="0.25">
      <c r="A4488" s="33">
        <v>44580</v>
      </c>
      <c r="B4488" s="47">
        <f>VLOOKUP($A4488,'VIXY-Web'!$A$1:$G$10000,2,0)</f>
        <v>15.89</v>
      </c>
      <c r="C4488" s="47">
        <f>VLOOKUP($A4488,'VIXY-Web'!$A$1:$G$10000,3,0)</f>
        <v>16.780000999999999</v>
      </c>
      <c r="D4488" s="47">
        <f>VLOOKUP($A4488,'VIXY-Web'!$A$1:$G$10000,4,0)</f>
        <v>15.83</v>
      </c>
      <c r="E4488" s="47">
        <f>VLOOKUP($A4488,'VIXY-Web'!$A$1:$G$10000,5,0)</f>
        <v>16.639999</v>
      </c>
    </row>
    <row r="4489" spans="1:5" x14ac:dyDescent="0.25">
      <c r="A4489" s="33">
        <v>44581</v>
      </c>
      <c r="B4489" s="47">
        <f>VLOOKUP($A4489,'VIXY-Web'!$A$1:$G$10000,2,0)</f>
        <v>16.23</v>
      </c>
      <c r="C4489" s="47">
        <f>VLOOKUP($A4489,'VIXY-Web'!$A$1:$G$10000,3,0)</f>
        <v>17.48</v>
      </c>
      <c r="D4489" s="47">
        <f>VLOOKUP($A4489,'VIXY-Web'!$A$1:$G$10000,4,0)</f>
        <v>15.6</v>
      </c>
      <c r="E4489" s="47">
        <f>VLOOKUP($A4489,'VIXY-Web'!$A$1:$G$10000,5,0)</f>
        <v>17.350000000000001</v>
      </c>
    </row>
    <row r="4490" spans="1:5" x14ac:dyDescent="0.25">
      <c r="A4490" s="33">
        <v>44582</v>
      </c>
      <c r="B4490" s="47">
        <f>VLOOKUP($A4490,'VIXY-Web'!$A$1:$G$10000,2,0)</f>
        <v>17.68</v>
      </c>
      <c r="C4490" s="47">
        <f>VLOOKUP($A4490,'VIXY-Web'!$A$1:$G$10000,3,0)</f>
        <v>18.98</v>
      </c>
      <c r="D4490" s="47">
        <f>VLOOKUP($A4490,'VIXY-Web'!$A$1:$G$10000,4,0)</f>
        <v>17.290001</v>
      </c>
      <c r="E4490" s="47">
        <f>VLOOKUP($A4490,'VIXY-Web'!$A$1:$G$10000,5,0)</f>
        <v>18.959999</v>
      </c>
    </row>
    <row r="4491" spans="1:5" x14ac:dyDescent="0.25">
      <c r="A4491" s="33">
        <v>44585</v>
      </c>
      <c r="B4491" s="47">
        <f>VLOOKUP($A4491,'VIXY-Web'!$A$1:$G$10000,2,0)</f>
        <v>20.25</v>
      </c>
      <c r="C4491" s="47">
        <f>VLOOKUP($A4491,'VIXY-Web'!$A$1:$G$10000,3,0)</f>
        <v>22.75</v>
      </c>
      <c r="D4491" s="47">
        <f>VLOOKUP($A4491,'VIXY-Web'!$A$1:$G$10000,4,0)</f>
        <v>19.030000999999999</v>
      </c>
      <c r="E4491" s="47">
        <f>VLOOKUP($A4491,'VIXY-Web'!$A$1:$G$10000,5,0)</f>
        <v>19.370000999999998</v>
      </c>
    </row>
    <row r="4492" spans="1:5" x14ac:dyDescent="0.25">
      <c r="A4492" s="33">
        <v>44586</v>
      </c>
      <c r="B4492" s="47">
        <f>VLOOKUP($A4492,'VIXY-Web'!$A$1:$G$10000,2,0)</f>
        <v>20.700001</v>
      </c>
      <c r="C4492" s="47">
        <f>VLOOKUP($A4492,'VIXY-Web'!$A$1:$G$10000,3,0)</f>
        <v>21.450001</v>
      </c>
      <c r="D4492" s="47">
        <f>VLOOKUP($A4492,'VIXY-Web'!$A$1:$G$10000,4,0)</f>
        <v>18.93</v>
      </c>
      <c r="E4492" s="47">
        <f>VLOOKUP($A4492,'VIXY-Web'!$A$1:$G$10000,5,0)</f>
        <v>19.530000999999999</v>
      </c>
    </row>
    <row r="4493" spans="1:5" x14ac:dyDescent="0.25">
      <c r="A4493" s="33">
        <v>44587</v>
      </c>
      <c r="B4493" s="47">
        <f>VLOOKUP($A4493,'VIXY-Web'!$A$1:$G$10000,2,0)</f>
        <v>18.629999000000002</v>
      </c>
      <c r="C4493" s="47">
        <f>VLOOKUP($A4493,'VIXY-Web'!$A$1:$G$10000,3,0)</f>
        <v>20.32</v>
      </c>
      <c r="D4493" s="47">
        <f>VLOOKUP($A4493,'VIXY-Web'!$A$1:$G$10000,4,0)</f>
        <v>17.780000999999999</v>
      </c>
      <c r="E4493" s="47">
        <f>VLOOKUP($A4493,'VIXY-Web'!$A$1:$G$10000,5,0)</f>
        <v>19.84</v>
      </c>
    </row>
    <row r="4494" spans="1:5" x14ac:dyDescent="0.25">
      <c r="A4494" s="33">
        <v>44588</v>
      </c>
      <c r="B4494" s="47">
        <f>VLOOKUP($A4494,'VIXY-Web'!$A$1:$G$10000,2,0)</f>
        <v>18.84</v>
      </c>
      <c r="C4494" s="47">
        <f>VLOOKUP($A4494,'VIXY-Web'!$A$1:$G$10000,3,0)</f>
        <v>20.530000999999999</v>
      </c>
      <c r="D4494" s="47">
        <f>VLOOKUP($A4494,'VIXY-Web'!$A$1:$G$10000,4,0)</f>
        <v>18.5</v>
      </c>
      <c r="E4494" s="47">
        <f>VLOOKUP($A4494,'VIXY-Web'!$A$1:$G$10000,5,0)</f>
        <v>20.010000000000002</v>
      </c>
    </row>
    <row r="4495" spans="1:5" x14ac:dyDescent="0.25">
      <c r="A4495" s="33">
        <v>44589</v>
      </c>
      <c r="B4495" s="47">
        <f>VLOOKUP($A4495,'VIXY-Web'!$A$1:$G$10000,2,0)</f>
        <v>19.600000000000001</v>
      </c>
      <c r="C4495" s="47">
        <f>VLOOKUP($A4495,'VIXY-Web'!$A$1:$G$10000,3,0)</f>
        <v>20.450001</v>
      </c>
      <c r="D4495" s="47">
        <f>VLOOKUP($A4495,'VIXY-Web'!$A$1:$G$10000,4,0)</f>
        <v>18.66</v>
      </c>
      <c r="E4495" s="47">
        <f>VLOOKUP($A4495,'VIXY-Web'!$A$1:$G$10000,5,0)</f>
        <v>18.73</v>
      </c>
    </row>
    <row r="4496" spans="1:5" x14ac:dyDescent="0.25">
      <c r="A4496" s="33">
        <v>44592</v>
      </c>
      <c r="B4496" s="47">
        <f>VLOOKUP($A4496,'VIXY-Web'!$A$1:$G$10000,2,0)</f>
        <v>18.969999000000001</v>
      </c>
      <c r="C4496" s="47">
        <f>VLOOKUP($A4496,'VIXY-Web'!$A$1:$G$10000,3,0)</f>
        <v>19.120000999999998</v>
      </c>
      <c r="D4496" s="47">
        <f>VLOOKUP($A4496,'VIXY-Web'!$A$1:$G$10000,4,0)</f>
        <v>17.48</v>
      </c>
      <c r="E4496" s="47">
        <f>VLOOKUP($A4496,'VIXY-Web'!$A$1:$G$10000,5,0)</f>
        <v>17.48</v>
      </c>
    </row>
    <row r="4497" spans="1:5" x14ac:dyDescent="0.25">
      <c r="A4497" s="33">
        <v>44593</v>
      </c>
      <c r="B4497" s="47">
        <f>VLOOKUP($A4497,'VIXY-Web'!$A$1:$G$10000,2,0)</f>
        <v>17.170000000000002</v>
      </c>
      <c r="C4497" s="47">
        <f>VLOOKUP($A4497,'VIXY-Web'!$A$1:$G$10000,3,0)</f>
        <v>17.649999999999999</v>
      </c>
      <c r="D4497" s="47">
        <f>VLOOKUP($A4497,'VIXY-Web'!$A$1:$G$10000,4,0)</f>
        <v>16.170000000000002</v>
      </c>
      <c r="E4497" s="47">
        <f>VLOOKUP($A4497,'VIXY-Web'!$A$1:$G$10000,5,0)</f>
        <v>16.190000999999999</v>
      </c>
    </row>
    <row r="4498" spans="1:5" x14ac:dyDescent="0.25">
      <c r="A4498" s="33">
        <v>44594</v>
      </c>
      <c r="B4498" s="47">
        <f>VLOOKUP($A4498,'VIXY-Web'!$A$1:$G$10000,2,0)</f>
        <v>16.09</v>
      </c>
      <c r="C4498" s="47">
        <f>VLOOKUP($A4498,'VIXY-Web'!$A$1:$G$10000,3,0)</f>
        <v>16.52</v>
      </c>
      <c r="D4498" s="47">
        <f>VLOOKUP($A4498,'VIXY-Web'!$A$1:$G$10000,4,0)</f>
        <v>15.77</v>
      </c>
      <c r="E4498" s="47">
        <f>VLOOKUP($A4498,'VIXY-Web'!$A$1:$G$10000,5,0)</f>
        <v>15.87</v>
      </c>
    </row>
    <row r="4499" spans="1:5" x14ac:dyDescent="0.25">
      <c r="A4499" s="33">
        <v>44595</v>
      </c>
      <c r="B4499" s="47">
        <f>VLOOKUP($A4499,'VIXY-Web'!$A$1:$G$10000,2,0)</f>
        <v>16.860001</v>
      </c>
      <c r="C4499" s="47">
        <f>VLOOKUP($A4499,'VIXY-Web'!$A$1:$G$10000,3,0)</f>
        <v>17.950001</v>
      </c>
      <c r="D4499" s="47">
        <f>VLOOKUP($A4499,'VIXY-Web'!$A$1:$G$10000,4,0)</f>
        <v>16.41</v>
      </c>
      <c r="E4499" s="47">
        <f>VLOOKUP($A4499,'VIXY-Web'!$A$1:$G$10000,5,0)</f>
        <v>17.780000999999999</v>
      </c>
    </row>
    <row r="4500" spans="1:5" x14ac:dyDescent="0.25">
      <c r="A4500" s="33">
        <v>44596</v>
      </c>
      <c r="B4500" s="47">
        <f>VLOOKUP($A4500,'VIXY-Web'!$A$1:$G$10000,2,0)</f>
        <v>17.57</v>
      </c>
      <c r="C4500" s="47">
        <f>VLOOKUP($A4500,'VIXY-Web'!$A$1:$G$10000,3,0)</f>
        <v>18.100000000000001</v>
      </c>
      <c r="D4500" s="47">
        <f>VLOOKUP($A4500,'VIXY-Web'!$A$1:$G$10000,4,0)</f>
        <v>16.600000000000001</v>
      </c>
      <c r="E4500" s="47">
        <f>VLOOKUP($A4500,'VIXY-Web'!$A$1:$G$10000,5,0)</f>
        <v>17.16</v>
      </c>
    </row>
    <row r="4501" spans="1:5" x14ac:dyDescent="0.25">
      <c r="A4501" s="33">
        <v>44599</v>
      </c>
      <c r="B4501" s="47">
        <f>VLOOKUP($A4501,'VIXY-Web'!$A$1:$G$10000,2,0)</f>
        <v>16.77</v>
      </c>
      <c r="C4501" s="47">
        <f>VLOOKUP($A4501,'VIXY-Web'!$A$1:$G$10000,3,0)</f>
        <v>16.950001</v>
      </c>
      <c r="D4501" s="47">
        <f>VLOOKUP($A4501,'VIXY-Web'!$A$1:$G$10000,4,0)</f>
        <v>16.32</v>
      </c>
      <c r="E4501" s="47">
        <f>VLOOKUP($A4501,'VIXY-Web'!$A$1:$G$10000,5,0)</f>
        <v>16.700001</v>
      </c>
    </row>
    <row r="4502" spans="1:5" x14ac:dyDescent="0.25">
      <c r="A4502" s="33">
        <v>44600</v>
      </c>
      <c r="B4502" s="47">
        <f>VLOOKUP($A4502,'VIXY-Web'!$A$1:$G$10000,2,0)</f>
        <v>16.540001</v>
      </c>
      <c r="C4502" s="47">
        <f>VLOOKUP($A4502,'VIXY-Web'!$A$1:$G$10000,3,0)</f>
        <v>16.809999000000001</v>
      </c>
      <c r="D4502" s="47">
        <f>VLOOKUP($A4502,'VIXY-Web'!$A$1:$G$10000,4,0)</f>
        <v>15.85</v>
      </c>
      <c r="E4502" s="47">
        <f>VLOOKUP($A4502,'VIXY-Web'!$A$1:$G$10000,5,0)</f>
        <v>15.93</v>
      </c>
    </row>
    <row r="4503" spans="1:5" x14ac:dyDescent="0.25">
      <c r="A4503" s="33">
        <v>44601</v>
      </c>
      <c r="B4503" s="47">
        <f>VLOOKUP($A4503,'VIXY-Web'!$A$1:$G$10000,2,0)</f>
        <v>15.47</v>
      </c>
      <c r="C4503" s="47">
        <f>VLOOKUP($A4503,'VIXY-Web'!$A$1:$G$10000,3,0)</f>
        <v>15.64</v>
      </c>
      <c r="D4503" s="47">
        <f>VLOOKUP($A4503,'VIXY-Web'!$A$1:$G$10000,4,0)</f>
        <v>15.29</v>
      </c>
      <c r="E4503" s="47">
        <f>VLOOKUP($A4503,'VIXY-Web'!$A$1:$G$10000,5,0)</f>
        <v>15.32</v>
      </c>
    </row>
    <row r="4504" spans="1:5" x14ac:dyDescent="0.25">
      <c r="A4504" s="33">
        <v>44602</v>
      </c>
      <c r="B4504" s="47">
        <f>VLOOKUP($A4504,'VIXY-Web'!$A$1:$G$10000,2,0)</f>
        <v>16.100000000000001</v>
      </c>
      <c r="C4504" s="47">
        <f>VLOOKUP($A4504,'VIXY-Web'!$A$1:$G$10000,3,0)</f>
        <v>17.129999000000002</v>
      </c>
      <c r="D4504" s="47">
        <f>VLOOKUP($A4504,'VIXY-Web'!$A$1:$G$10000,4,0)</f>
        <v>15.35</v>
      </c>
      <c r="E4504" s="47">
        <f>VLOOKUP($A4504,'VIXY-Web'!$A$1:$G$10000,5,0)</f>
        <v>16.739999999999998</v>
      </c>
    </row>
    <row r="4505" spans="1:5" x14ac:dyDescent="0.25">
      <c r="A4505" s="33">
        <v>44603</v>
      </c>
      <c r="B4505" s="47">
        <f>VLOOKUP($A4505,'VIXY-Web'!$A$1:$G$10000,2,0)</f>
        <v>16.709999</v>
      </c>
      <c r="C4505" s="47">
        <f>VLOOKUP($A4505,'VIXY-Web'!$A$1:$G$10000,3,0)</f>
        <v>19.5</v>
      </c>
      <c r="D4505" s="47">
        <f>VLOOKUP($A4505,'VIXY-Web'!$A$1:$G$10000,4,0)</f>
        <v>16.59</v>
      </c>
      <c r="E4505" s="47">
        <f>VLOOKUP($A4505,'VIXY-Web'!$A$1:$G$10000,5,0)</f>
        <v>18.959999</v>
      </c>
    </row>
    <row r="4506" spans="1:5" x14ac:dyDescent="0.25">
      <c r="A4506" s="33">
        <v>44606</v>
      </c>
      <c r="B4506" s="47">
        <f>VLOOKUP($A4506,'VIXY-Web'!$A$1:$G$10000,2,0)</f>
        <v>19.049999</v>
      </c>
      <c r="C4506" s="47">
        <f>VLOOKUP($A4506,'VIXY-Web'!$A$1:$G$10000,3,0)</f>
        <v>20.25</v>
      </c>
      <c r="D4506" s="47">
        <f>VLOOKUP($A4506,'VIXY-Web'!$A$1:$G$10000,4,0)</f>
        <v>18.809999000000001</v>
      </c>
      <c r="E4506" s="47">
        <f>VLOOKUP($A4506,'VIXY-Web'!$A$1:$G$10000,5,0)</f>
        <v>18.959999</v>
      </c>
    </row>
    <row r="4507" spans="1:5" x14ac:dyDescent="0.25">
      <c r="A4507" s="33">
        <v>44607</v>
      </c>
      <c r="B4507" s="47">
        <f>VLOOKUP($A4507,'VIXY-Web'!$A$1:$G$10000,2,0)</f>
        <v>17.700001</v>
      </c>
      <c r="C4507" s="47">
        <f>VLOOKUP($A4507,'VIXY-Web'!$A$1:$G$10000,3,0)</f>
        <v>18.149999999999999</v>
      </c>
      <c r="D4507" s="47">
        <f>VLOOKUP($A4507,'VIXY-Web'!$A$1:$G$10000,4,0)</f>
        <v>17.43</v>
      </c>
      <c r="E4507" s="47">
        <f>VLOOKUP($A4507,'VIXY-Web'!$A$1:$G$10000,5,0)</f>
        <v>17.450001</v>
      </c>
    </row>
    <row r="4508" spans="1:5" x14ac:dyDescent="0.25">
      <c r="A4508" s="33">
        <v>44608</v>
      </c>
      <c r="B4508" s="47">
        <f>VLOOKUP($A4508,'VIXY-Web'!$A$1:$G$10000,2,0)</f>
        <v>17.75</v>
      </c>
      <c r="C4508" s="47">
        <f>VLOOKUP($A4508,'VIXY-Web'!$A$1:$G$10000,3,0)</f>
        <v>18.079999999999998</v>
      </c>
      <c r="D4508" s="47">
        <f>VLOOKUP($A4508,'VIXY-Web'!$A$1:$G$10000,4,0)</f>
        <v>16.709999</v>
      </c>
      <c r="E4508" s="47">
        <f>VLOOKUP($A4508,'VIXY-Web'!$A$1:$G$10000,5,0)</f>
        <v>16.77</v>
      </c>
    </row>
    <row r="4509" spans="1:5" x14ac:dyDescent="0.25">
      <c r="A4509" s="33">
        <v>44609</v>
      </c>
      <c r="B4509" s="47">
        <f>VLOOKUP($A4509,'VIXY-Web'!$A$1:$G$10000,2,0)</f>
        <v>17.75</v>
      </c>
      <c r="C4509" s="47">
        <f>VLOOKUP($A4509,'VIXY-Web'!$A$1:$G$10000,3,0)</f>
        <v>18.860001</v>
      </c>
      <c r="D4509" s="47">
        <f>VLOOKUP($A4509,'VIXY-Web'!$A$1:$G$10000,4,0)</f>
        <v>17.670000000000002</v>
      </c>
      <c r="E4509" s="47">
        <f>VLOOKUP($A4509,'VIXY-Web'!$A$1:$G$10000,5,0)</f>
        <v>18.700001</v>
      </c>
    </row>
    <row r="4510" spans="1:5" x14ac:dyDescent="0.25">
      <c r="A4510" s="33">
        <v>44610</v>
      </c>
      <c r="B4510" s="47">
        <f>VLOOKUP($A4510,'VIXY-Web'!$A$1:$G$10000,2,0)</f>
        <v>18.920000000000002</v>
      </c>
      <c r="C4510" s="47">
        <f>VLOOKUP($A4510,'VIXY-Web'!$A$1:$G$10000,3,0)</f>
        <v>19.66</v>
      </c>
      <c r="D4510" s="47">
        <f>VLOOKUP($A4510,'VIXY-Web'!$A$1:$G$10000,4,0)</f>
        <v>18.620000999999998</v>
      </c>
      <c r="E4510" s="47">
        <f>VLOOKUP($A4510,'VIXY-Web'!$A$1:$G$10000,5,0)</f>
        <v>19.190000999999999</v>
      </c>
    </row>
    <row r="4511" spans="1:5" x14ac:dyDescent="0.25">
      <c r="A4511" s="33">
        <v>44614</v>
      </c>
      <c r="B4511" s="47">
        <f>VLOOKUP($A4511,'VIXY-Web'!$A$1:$G$10000,2,0)</f>
        <v>19.440000999999999</v>
      </c>
      <c r="C4511" s="47">
        <f>VLOOKUP($A4511,'VIXY-Web'!$A$1:$G$10000,3,0)</f>
        <v>20.110001</v>
      </c>
      <c r="D4511" s="47">
        <f>VLOOKUP($A4511,'VIXY-Web'!$A$1:$G$10000,4,0)</f>
        <v>18.690000999999999</v>
      </c>
      <c r="E4511" s="47">
        <f>VLOOKUP($A4511,'VIXY-Web'!$A$1:$G$10000,5,0)</f>
        <v>19.09</v>
      </c>
    </row>
    <row r="4512" spans="1:5" x14ac:dyDescent="0.25">
      <c r="A4512" s="33">
        <v>44615</v>
      </c>
      <c r="B4512" s="47">
        <f>VLOOKUP($A4512,'VIXY-Web'!$A$1:$G$10000,2,0)</f>
        <v>18.559999000000001</v>
      </c>
      <c r="C4512" s="47">
        <f>VLOOKUP($A4512,'VIXY-Web'!$A$1:$G$10000,3,0)</f>
        <v>20.239999999999998</v>
      </c>
      <c r="D4512" s="47">
        <f>VLOOKUP($A4512,'VIXY-Web'!$A$1:$G$10000,4,0)</f>
        <v>18.510000000000002</v>
      </c>
      <c r="E4512" s="47">
        <f>VLOOKUP($A4512,'VIXY-Web'!$A$1:$G$10000,5,0)</f>
        <v>20.149999999999999</v>
      </c>
    </row>
    <row r="4513" spans="1:5" x14ac:dyDescent="0.25">
      <c r="A4513" s="33">
        <v>44616</v>
      </c>
      <c r="B4513" s="47">
        <f>VLOOKUP($A4513,'VIXY-Web'!$A$1:$G$10000,2,0)</f>
        <v>22.4</v>
      </c>
      <c r="C4513" s="47">
        <f>VLOOKUP($A4513,'VIXY-Web'!$A$1:$G$10000,3,0)</f>
        <v>22.42</v>
      </c>
      <c r="D4513" s="47">
        <f>VLOOKUP($A4513,'VIXY-Web'!$A$1:$G$10000,4,0)</f>
        <v>19.41</v>
      </c>
      <c r="E4513" s="47">
        <f>VLOOKUP($A4513,'VIXY-Web'!$A$1:$G$10000,5,0)</f>
        <v>19.52</v>
      </c>
    </row>
    <row r="4514" spans="1:5" x14ac:dyDescent="0.25">
      <c r="A4514" s="33">
        <v>44617</v>
      </c>
      <c r="B4514" s="47">
        <f>VLOOKUP($A4514,'VIXY-Web'!$A$1:$G$10000,2,0)</f>
        <v>19.379999000000002</v>
      </c>
      <c r="C4514" s="47">
        <f>VLOOKUP($A4514,'VIXY-Web'!$A$1:$G$10000,3,0)</f>
        <v>19.760000000000002</v>
      </c>
      <c r="D4514" s="47">
        <f>VLOOKUP($A4514,'VIXY-Web'!$A$1:$G$10000,4,0)</f>
        <v>18.48</v>
      </c>
      <c r="E4514" s="47">
        <f>VLOOKUP($A4514,'VIXY-Web'!$A$1:$G$10000,5,0)</f>
        <v>18.719999000000001</v>
      </c>
    </row>
    <row r="4515" spans="1:5" x14ac:dyDescent="0.25">
      <c r="A4515" s="33">
        <v>44620</v>
      </c>
      <c r="B4515" s="47">
        <f>VLOOKUP($A4515,'VIXY-Web'!$A$1:$G$10000,2,0)</f>
        <v>20.16</v>
      </c>
      <c r="C4515" s="47">
        <f>VLOOKUP($A4515,'VIXY-Web'!$A$1:$G$10000,3,0)</f>
        <v>20.389999</v>
      </c>
      <c r="D4515" s="47">
        <f>VLOOKUP($A4515,'VIXY-Web'!$A$1:$G$10000,4,0)</f>
        <v>19.239999999999998</v>
      </c>
      <c r="E4515" s="47">
        <f>VLOOKUP($A4515,'VIXY-Web'!$A$1:$G$10000,5,0)</f>
        <v>19.649999999999999</v>
      </c>
    </row>
    <row r="4516" spans="1:5" x14ac:dyDescent="0.25">
      <c r="A4516" s="33">
        <v>44621</v>
      </c>
      <c r="B4516" s="47">
        <f>VLOOKUP($A4516,'VIXY-Web'!$A$1:$G$10000,2,0)</f>
        <v>20.129999000000002</v>
      </c>
      <c r="C4516" s="47">
        <f>VLOOKUP($A4516,'VIXY-Web'!$A$1:$G$10000,3,0)</f>
        <v>22.030000999999999</v>
      </c>
      <c r="D4516" s="47">
        <f>VLOOKUP($A4516,'VIXY-Web'!$A$1:$G$10000,4,0)</f>
        <v>19.860001</v>
      </c>
      <c r="E4516" s="47">
        <f>VLOOKUP($A4516,'VIXY-Web'!$A$1:$G$10000,5,0)</f>
        <v>21.76</v>
      </c>
    </row>
    <row r="4517" spans="1:5" x14ac:dyDescent="0.25">
      <c r="A4517" s="33">
        <v>44622</v>
      </c>
      <c r="B4517" s="47">
        <f>VLOOKUP($A4517,'VIXY-Web'!$A$1:$G$10000,2,0)</f>
        <v>21.48</v>
      </c>
      <c r="C4517" s="47">
        <f>VLOOKUP($A4517,'VIXY-Web'!$A$1:$G$10000,3,0)</f>
        <v>21.629999000000002</v>
      </c>
      <c r="D4517" s="47">
        <f>VLOOKUP($A4517,'VIXY-Web'!$A$1:$G$10000,4,0)</f>
        <v>20.170000000000002</v>
      </c>
      <c r="E4517" s="47">
        <f>VLOOKUP($A4517,'VIXY-Web'!$A$1:$G$10000,5,0)</f>
        <v>20.399999999999999</v>
      </c>
    </row>
    <row r="4518" spans="1:5" x14ac:dyDescent="0.25">
      <c r="A4518" s="33">
        <v>44623</v>
      </c>
      <c r="B4518" s="47">
        <f>VLOOKUP($A4518,'VIXY-Web'!$A$1:$G$10000,2,0)</f>
        <v>20.149999999999999</v>
      </c>
      <c r="C4518" s="47">
        <f>VLOOKUP($A4518,'VIXY-Web'!$A$1:$G$10000,3,0)</f>
        <v>21.049999</v>
      </c>
      <c r="D4518" s="47">
        <f>VLOOKUP($A4518,'VIXY-Web'!$A$1:$G$10000,4,0)</f>
        <v>19.879999000000002</v>
      </c>
      <c r="E4518" s="47">
        <f>VLOOKUP($A4518,'VIXY-Web'!$A$1:$G$10000,5,0)</f>
        <v>20.5</v>
      </c>
    </row>
    <row r="4519" spans="1:5" x14ac:dyDescent="0.25">
      <c r="A4519" s="33">
        <v>44624</v>
      </c>
      <c r="B4519" s="47">
        <f>VLOOKUP($A4519,'VIXY-Web'!$A$1:$G$10000,2,0)</f>
        <v>21.639999</v>
      </c>
      <c r="C4519" s="47">
        <f>VLOOKUP($A4519,'VIXY-Web'!$A$1:$G$10000,3,0)</f>
        <v>22.309999000000001</v>
      </c>
      <c r="D4519" s="47">
        <f>VLOOKUP($A4519,'VIXY-Web'!$A$1:$G$10000,4,0)</f>
        <v>21.27</v>
      </c>
      <c r="E4519" s="47">
        <f>VLOOKUP($A4519,'VIXY-Web'!$A$1:$G$10000,5,0)</f>
        <v>21.35</v>
      </c>
    </row>
    <row r="4520" spans="1:5" x14ac:dyDescent="0.25">
      <c r="A4520" s="33">
        <v>44627</v>
      </c>
      <c r="B4520" s="47">
        <f>VLOOKUP($A4520,'VIXY-Web'!$A$1:$G$10000,2,0)</f>
        <v>21.450001</v>
      </c>
      <c r="C4520" s="47">
        <f>VLOOKUP($A4520,'VIXY-Web'!$A$1:$G$10000,3,0)</f>
        <v>23.309999000000001</v>
      </c>
      <c r="D4520" s="47">
        <f>VLOOKUP($A4520,'VIXY-Web'!$A$1:$G$10000,4,0)</f>
        <v>21.450001</v>
      </c>
      <c r="E4520" s="47">
        <f>VLOOKUP($A4520,'VIXY-Web'!$A$1:$G$10000,5,0)</f>
        <v>23.24</v>
      </c>
    </row>
    <row r="4521" spans="1:5" x14ac:dyDescent="0.25">
      <c r="A4521" s="33">
        <v>44628</v>
      </c>
      <c r="B4521" s="47">
        <f>VLOOKUP($A4521,'VIXY-Web'!$A$1:$G$10000,2,0)</f>
        <v>23.059999000000001</v>
      </c>
      <c r="C4521" s="47">
        <f>VLOOKUP($A4521,'VIXY-Web'!$A$1:$G$10000,3,0)</f>
        <v>23.969999000000001</v>
      </c>
      <c r="D4521" s="47">
        <f>VLOOKUP($A4521,'VIXY-Web'!$A$1:$G$10000,4,0)</f>
        <v>21.799999</v>
      </c>
      <c r="E4521" s="47">
        <f>VLOOKUP($A4521,'VIXY-Web'!$A$1:$G$10000,5,0)</f>
        <v>23.01</v>
      </c>
    </row>
    <row r="4522" spans="1:5" x14ac:dyDescent="0.25">
      <c r="A4522" s="33">
        <v>44629</v>
      </c>
      <c r="B4522" s="47">
        <f>VLOOKUP($A4522,'VIXY-Web'!$A$1:$G$10000,2,0)</f>
        <v>21.809999000000001</v>
      </c>
      <c r="C4522" s="47">
        <f>VLOOKUP($A4522,'VIXY-Web'!$A$1:$G$10000,3,0)</f>
        <v>22.23</v>
      </c>
      <c r="D4522" s="47">
        <f>VLOOKUP($A4522,'VIXY-Web'!$A$1:$G$10000,4,0)</f>
        <v>21.450001</v>
      </c>
      <c r="E4522" s="47">
        <f>VLOOKUP($A4522,'VIXY-Web'!$A$1:$G$10000,5,0)</f>
        <v>22.07</v>
      </c>
    </row>
    <row r="4523" spans="1:5" x14ac:dyDescent="0.25">
      <c r="A4523" s="33">
        <v>44630</v>
      </c>
      <c r="B4523" s="47">
        <f>VLOOKUP($A4523,'VIXY-Web'!$A$1:$G$10000,2,0)</f>
        <v>22.389999</v>
      </c>
      <c r="C4523" s="47">
        <f>VLOOKUP($A4523,'VIXY-Web'!$A$1:$G$10000,3,0)</f>
        <v>22.48</v>
      </c>
      <c r="D4523" s="47">
        <f>VLOOKUP($A4523,'VIXY-Web'!$A$1:$G$10000,4,0)</f>
        <v>21.09</v>
      </c>
      <c r="E4523" s="47">
        <f>VLOOKUP($A4523,'VIXY-Web'!$A$1:$G$10000,5,0)</f>
        <v>21.110001</v>
      </c>
    </row>
    <row r="4524" spans="1:5" x14ac:dyDescent="0.25">
      <c r="A4524" s="33">
        <v>44631</v>
      </c>
      <c r="B4524" s="47">
        <f>VLOOKUP($A4524,'VIXY-Web'!$A$1:$G$10000,2,0)</f>
        <v>20.469999000000001</v>
      </c>
      <c r="C4524" s="47">
        <f>VLOOKUP($A4524,'VIXY-Web'!$A$1:$G$10000,3,0)</f>
        <v>21.59</v>
      </c>
      <c r="D4524" s="47">
        <f>VLOOKUP($A4524,'VIXY-Web'!$A$1:$G$10000,4,0)</f>
        <v>20.420000000000002</v>
      </c>
      <c r="E4524" s="47">
        <f>VLOOKUP($A4524,'VIXY-Web'!$A$1:$G$10000,5,0)</f>
        <v>21.51</v>
      </c>
    </row>
    <row r="4525" spans="1:5" x14ac:dyDescent="0.25">
      <c r="A4525" s="33">
        <v>44634</v>
      </c>
      <c r="B4525" s="47">
        <f>VLOOKUP($A4525,'VIXY-Web'!$A$1:$G$10000,2,0)</f>
        <v>21.41</v>
      </c>
      <c r="C4525" s="47">
        <f>VLOOKUP($A4525,'VIXY-Web'!$A$1:$G$10000,3,0)</f>
        <v>22.870000999999998</v>
      </c>
      <c r="D4525" s="47">
        <f>VLOOKUP($A4525,'VIXY-Web'!$A$1:$G$10000,4,0)</f>
        <v>20.790001</v>
      </c>
      <c r="E4525" s="47">
        <f>VLOOKUP($A4525,'VIXY-Web'!$A$1:$G$10000,5,0)</f>
        <v>22.200001</v>
      </c>
    </row>
    <row r="4526" spans="1:5" x14ac:dyDescent="0.25">
      <c r="A4526" s="33">
        <v>44635</v>
      </c>
      <c r="B4526" s="47">
        <f>VLOOKUP($A4526,'VIXY-Web'!$A$1:$G$10000,2,0)</f>
        <v>21.9</v>
      </c>
      <c r="C4526" s="47">
        <f>VLOOKUP($A4526,'VIXY-Web'!$A$1:$G$10000,3,0)</f>
        <v>22.219999000000001</v>
      </c>
      <c r="D4526" s="47">
        <f>VLOOKUP($A4526,'VIXY-Web'!$A$1:$G$10000,4,0)</f>
        <v>21.02</v>
      </c>
      <c r="E4526" s="47">
        <f>VLOOKUP($A4526,'VIXY-Web'!$A$1:$G$10000,5,0)</f>
        <v>21.469999000000001</v>
      </c>
    </row>
    <row r="4527" spans="1:5" x14ac:dyDescent="0.25">
      <c r="A4527" s="33">
        <v>44636</v>
      </c>
      <c r="B4527" s="47">
        <f>VLOOKUP($A4527,'VIXY-Web'!$A$1:$G$10000,2,0)</f>
        <v>20.620000999999998</v>
      </c>
      <c r="C4527" s="47">
        <f>VLOOKUP($A4527,'VIXY-Web'!$A$1:$G$10000,3,0)</f>
        <v>20.98</v>
      </c>
      <c r="D4527" s="47">
        <f>VLOOKUP($A4527,'VIXY-Web'!$A$1:$G$10000,4,0)</f>
        <v>19.260000000000002</v>
      </c>
      <c r="E4527" s="47">
        <f>VLOOKUP($A4527,'VIXY-Web'!$A$1:$G$10000,5,0)</f>
        <v>19.260000000000002</v>
      </c>
    </row>
    <row r="4528" spans="1:5" x14ac:dyDescent="0.25">
      <c r="A4528" s="33">
        <v>44637</v>
      </c>
      <c r="B4528" s="47">
        <f>VLOOKUP($A4528,'VIXY-Web'!$A$1:$G$10000,2,0)</f>
        <v>19.309999000000001</v>
      </c>
      <c r="C4528" s="47">
        <f>VLOOKUP($A4528,'VIXY-Web'!$A$1:$G$10000,3,0)</f>
        <v>19.530000999999999</v>
      </c>
      <c r="D4528" s="47">
        <f>VLOOKUP($A4528,'VIXY-Web'!$A$1:$G$10000,4,0)</f>
        <v>18.73</v>
      </c>
      <c r="E4528" s="47">
        <f>VLOOKUP($A4528,'VIXY-Web'!$A$1:$G$10000,5,0)</f>
        <v>18.959999</v>
      </c>
    </row>
    <row r="4529" spans="1:5" x14ac:dyDescent="0.25">
      <c r="A4529" s="33">
        <v>44638</v>
      </c>
      <c r="B4529" s="47">
        <f>VLOOKUP($A4529,'VIXY-Web'!$A$1:$G$10000,2,0)</f>
        <v>19.299999</v>
      </c>
      <c r="C4529" s="47">
        <f>VLOOKUP($A4529,'VIXY-Web'!$A$1:$G$10000,3,0)</f>
        <v>19.489999999999998</v>
      </c>
      <c r="D4529" s="47">
        <f>VLOOKUP($A4529,'VIXY-Web'!$A$1:$G$10000,4,0)</f>
        <v>17.950001</v>
      </c>
      <c r="E4529" s="47">
        <f>VLOOKUP($A4529,'VIXY-Web'!$A$1:$G$10000,5,0)</f>
        <v>18.07</v>
      </c>
    </row>
    <row r="4530" spans="1:5" x14ac:dyDescent="0.25">
      <c r="A4530" s="33">
        <v>44641</v>
      </c>
      <c r="B4530" s="47">
        <f>VLOOKUP($A4530,'VIXY-Web'!$A$1:$G$10000,2,0)</f>
        <v>18.07</v>
      </c>
      <c r="C4530" s="47">
        <f>VLOOKUP($A4530,'VIXY-Web'!$A$1:$G$10000,3,0)</f>
        <v>18.540001</v>
      </c>
      <c r="D4530" s="47">
        <f>VLOOKUP($A4530,'VIXY-Web'!$A$1:$G$10000,4,0)</f>
        <v>17.399999999999999</v>
      </c>
      <c r="E4530" s="47">
        <f>VLOOKUP($A4530,'VIXY-Web'!$A$1:$G$10000,5,0)</f>
        <v>17.879999000000002</v>
      </c>
    </row>
    <row r="4531" spans="1:5" x14ac:dyDescent="0.25">
      <c r="A4531" s="33">
        <v>44642</v>
      </c>
      <c r="B4531" s="47">
        <f>VLOOKUP($A4531,'VIXY-Web'!$A$1:$G$10000,2,0)</f>
        <v>17.579999999999998</v>
      </c>
      <c r="C4531" s="47">
        <f>VLOOKUP($A4531,'VIXY-Web'!$A$1:$G$10000,3,0)</f>
        <v>17.739999999999998</v>
      </c>
      <c r="D4531" s="47">
        <f>VLOOKUP($A4531,'VIXY-Web'!$A$1:$G$10000,4,0)</f>
        <v>17.389999</v>
      </c>
      <c r="E4531" s="47">
        <f>VLOOKUP($A4531,'VIXY-Web'!$A$1:$G$10000,5,0)</f>
        <v>17.549999</v>
      </c>
    </row>
    <row r="4532" spans="1:5" x14ac:dyDescent="0.25">
      <c r="A4532" s="33">
        <v>44643</v>
      </c>
      <c r="B4532" s="47">
        <f>VLOOKUP($A4532,'VIXY-Web'!$A$1:$G$10000,2,0)</f>
        <v>18.040001</v>
      </c>
      <c r="C4532" s="47">
        <f>VLOOKUP($A4532,'VIXY-Web'!$A$1:$G$10000,3,0)</f>
        <v>18.07</v>
      </c>
      <c r="D4532" s="47">
        <f>VLOOKUP($A4532,'VIXY-Web'!$A$1:$G$10000,4,0)</f>
        <v>17.459999</v>
      </c>
      <c r="E4532" s="47">
        <f>VLOOKUP($A4532,'VIXY-Web'!$A$1:$G$10000,5,0)</f>
        <v>17.52</v>
      </c>
    </row>
    <row r="4533" spans="1:5" x14ac:dyDescent="0.25">
      <c r="A4533" s="33">
        <v>44644</v>
      </c>
      <c r="B4533" s="47">
        <f>VLOOKUP($A4533,'VIXY-Web'!$A$1:$G$10000,2,0)</f>
        <v>17.469999000000001</v>
      </c>
      <c r="C4533" s="47">
        <f>VLOOKUP($A4533,'VIXY-Web'!$A$1:$G$10000,3,0)</f>
        <v>17.719999000000001</v>
      </c>
      <c r="D4533" s="47">
        <f>VLOOKUP($A4533,'VIXY-Web'!$A$1:$G$10000,4,0)</f>
        <v>16.989999999999998</v>
      </c>
      <c r="E4533" s="47">
        <f>VLOOKUP($A4533,'VIXY-Web'!$A$1:$G$10000,5,0)</f>
        <v>17.120000999999998</v>
      </c>
    </row>
    <row r="4534" spans="1:5" x14ac:dyDescent="0.25">
      <c r="A4534" s="33">
        <v>44645</v>
      </c>
      <c r="B4534" s="47">
        <f>VLOOKUP($A4534,'VIXY-Web'!$A$1:$G$10000,2,0)</f>
        <v>17.030000999999999</v>
      </c>
      <c r="C4534" s="47">
        <f>VLOOKUP($A4534,'VIXY-Web'!$A$1:$G$10000,3,0)</f>
        <v>17.450001</v>
      </c>
      <c r="D4534" s="47">
        <f>VLOOKUP($A4534,'VIXY-Web'!$A$1:$G$10000,4,0)</f>
        <v>16.610001</v>
      </c>
      <c r="E4534" s="47">
        <f>VLOOKUP($A4534,'VIXY-Web'!$A$1:$G$10000,5,0)</f>
        <v>16.629999000000002</v>
      </c>
    </row>
    <row r="4535" spans="1:5" x14ac:dyDescent="0.25">
      <c r="A4535" s="33">
        <v>44648</v>
      </c>
      <c r="B4535" s="47">
        <f>VLOOKUP($A4535,'VIXY-Web'!$A$1:$G$10000,2,0)</f>
        <v>16.829999999999998</v>
      </c>
      <c r="C4535" s="47">
        <f>VLOOKUP($A4535,'VIXY-Web'!$A$1:$G$10000,3,0)</f>
        <v>17.5</v>
      </c>
      <c r="D4535" s="47">
        <f>VLOOKUP($A4535,'VIXY-Web'!$A$1:$G$10000,4,0)</f>
        <v>16.370000999999998</v>
      </c>
      <c r="E4535" s="47">
        <f>VLOOKUP($A4535,'VIXY-Web'!$A$1:$G$10000,5,0)</f>
        <v>16.379999000000002</v>
      </c>
    </row>
    <row r="4536" spans="1:5" x14ac:dyDescent="0.25">
      <c r="A4536" s="33">
        <v>44649</v>
      </c>
      <c r="B4536" s="47">
        <f>VLOOKUP($A4536,'VIXY-Web'!$A$1:$G$10000,2,0)</f>
        <v>15.99</v>
      </c>
      <c r="C4536" s="47">
        <f>VLOOKUP($A4536,'VIXY-Web'!$A$1:$G$10000,3,0)</f>
        <v>16.02</v>
      </c>
      <c r="D4536" s="47">
        <f>VLOOKUP($A4536,'VIXY-Web'!$A$1:$G$10000,4,0)</f>
        <v>15.53</v>
      </c>
      <c r="E4536" s="47">
        <f>VLOOKUP($A4536,'VIXY-Web'!$A$1:$G$10000,5,0)</f>
        <v>15.62</v>
      </c>
    </row>
    <row r="4537" spans="1:5" x14ac:dyDescent="0.25">
      <c r="A4537" s="33">
        <v>44650</v>
      </c>
      <c r="B4537" s="47">
        <f>VLOOKUP($A4537,'VIXY-Web'!$A$1:$G$10000,2,0)</f>
        <v>15.76</v>
      </c>
      <c r="C4537" s="47">
        <f>VLOOKUP($A4537,'VIXY-Web'!$A$1:$G$10000,3,0)</f>
        <v>16.309999000000001</v>
      </c>
      <c r="D4537" s="47">
        <f>VLOOKUP($A4537,'VIXY-Web'!$A$1:$G$10000,4,0)</f>
        <v>15.49</v>
      </c>
      <c r="E4537" s="47">
        <f>VLOOKUP($A4537,'VIXY-Web'!$A$1:$G$10000,5,0)</f>
        <v>15.79</v>
      </c>
    </row>
    <row r="4538" spans="1:5" x14ac:dyDescent="0.25">
      <c r="A4538" s="33">
        <v>44651</v>
      </c>
      <c r="B4538" s="47">
        <f>VLOOKUP($A4538,'VIXY-Web'!$A$1:$G$10000,2,0)</f>
        <v>15.9</v>
      </c>
      <c r="C4538" s="47">
        <f>VLOOKUP($A4538,'VIXY-Web'!$A$1:$G$10000,3,0)</f>
        <v>16.68</v>
      </c>
      <c r="D4538" s="47">
        <f>VLOOKUP($A4538,'VIXY-Web'!$A$1:$G$10000,4,0)</f>
        <v>15.84</v>
      </c>
      <c r="E4538" s="47">
        <f>VLOOKUP($A4538,'VIXY-Web'!$A$1:$G$10000,5,0)</f>
        <v>16.57</v>
      </c>
    </row>
    <row r="4539" spans="1:5" x14ac:dyDescent="0.25">
      <c r="A4539" s="33">
        <v>44652</v>
      </c>
      <c r="B4539" s="47">
        <f>VLOOKUP($A4539,'VIXY-Web'!$A$1:$G$10000,2,0)</f>
        <v>16.350000000000001</v>
      </c>
      <c r="C4539" s="47">
        <f>VLOOKUP($A4539,'VIXY-Web'!$A$1:$G$10000,3,0)</f>
        <v>16.68</v>
      </c>
      <c r="D4539" s="47">
        <f>VLOOKUP($A4539,'VIXY-Web'!$A$1:$G$10000,4,0)</f>
        <v>15.95</v>
      </c>
      <c r="E4539" s="47">
        <f>VLOOKUP($A4539,'VIXY-Web'!$A$1:$G$10000,5,0)</f>
        <v>16</v>
      </c>
    </row>
    <row r="4540" spans="1:5" x14ac:dyDescent="0.25">
      <c r="A4540" s="33">
        <v>44655</v>
      </c>
      <c r="B4540" s="47">
        <f>VLOOKUP($A4540,'VIXY-Web'!$A$1:$G$10000,2,0)</f>
        <v>15.87</v>
      </c>
      <c r="C4540" s="47">
        <f>VLOOKUP($A4540,'VIXY-Web'!$A$1:$G$10000,3,0)</f>
        <v>16</v>
      </c>
      <c r="D4540" s="47">
        <f>VLOOKUP($A4540,'VIXY-Web'!$A$1:$G$10000,4,0)</f>
        <v>15.14</v>
      </c>
      <c r="E4540" s="47">
        <f>VLOOKUP($A4540,'VIXY-Web'!$A$1:$G$10000,5,0)</f>
        <v>15.14</v>
      </c>
    </row>
    <row r="4541" spans="1:5" x14ac:dyDescent="0.25">
      <c r="A4541" s="33">
        <v>44656</v>
      </c>
      <c r="B4541" s="47">
        <f>VLOOKUP($A4541,'VIXY-Web'!$A$1:$G$10000,2,0)</f>
        <v>15.38</v>
      </c>
      <c r="C4541" s="47">
        <f>VLOOKUP($A4541,'VIXY-Web'!$A$1:$G$10000,3,0)</f>
        <v>16.489999999999998</v>
      </c>
      <c r="D4541" s="47">
        <f>VLOOKUP($A4541,'VIXY-Web'!$A$1:$G$10000,4,0)</f>
        <v>15.24</v>
      </c>
      <c r="E4541" s="47">
        <f>VLOOKUP($A4541,'VIXY-Web'!$A$1:$G$10000,5,0)</f>
        <v>16.420000000000002</v>
      </c>
    </row>
    <row r="4542" spans="1:5" x14ac:dyDescent="0.25">
      <c r="A4542" s="33">
        <v>44657</v>
      </c>
      <c r="B4542" s="47">
        <f>VLOOKUP($A4542,'VIXY-Web'!$A$1:$G$10000,2,0)</f>
        <v>17</v>
      </c>
      <c r="C4542" s="47">
        <f>VLOOKUP($A4542,'VIXY-Web'!$A$1:$G$10000,3,0)</f>
        <v>17.739999999999998</v>
      </c>
      <c r="D4542" s="47">
        <f>VLOOKUP($A4542,'VIXY-Web'!$A$1:$G$10000,4,0)</f>
        <v>16.68</v>
      </c>
      <c r="E4542" s="47">
        <f>VLOOKUP($A4542,'VIXY-Web'!$A$1:$G$10000,5,0)</f>
        <v>16.8</v>
      </c>
    </row>
    <row r="4543" spans="1:5" x14ac:dyDescent="0.25">
      <c r="A4543" s="33">
        <v>44658</v>
      </c>
      <c r="B4543" s="47">
        <f>VLOOKUP($A4543,'VIXY-Web'!$A$1:$G$10000,2,0)</f>
        <v>16.920000000000002</v>
      </c>
      <c r="C4543" s="47">
        <f>VLOOKUP($A4543,'VIXY-Web'!$A$1:$G$10000,3,0)</f>
        <v>17.25</v>
      </c>
      <c r="D4543" s="47">
        <f>VLOOKUP($A4543,'VIXY-Web'!$A$1:$G$10000,4,0)</f>
        <v>16.2</v>
      </c>
      <c r="E4543" s="47">
        <f>VLOOKUP($A4543,'VIXY-Web'!$A$1:$G$10000,5,0)</f>
        <v>16.309999999999999</v>
      </c>
    </row>
    <row r="4544" spans="1:5" x14ac:dyDescent="0.25">
      <c r="A4544" s="33">
        <v>44659</v>
      </c>
      <c r="B4544" s="47">
        <f>VLOOKUP($A4544,'VIXY-Web'!$A$1:$G$10000,2,0)</f>
        <v>16.54</v>
      </c>
      <c r="C4544" s="47">
        <f>VLOOKUP($A4544,'VIXY-Web'!$A$1:$G$10000,3,0)</f>
        <v>16.72</v>
      </c>
      <c r="D4544" s="47">
        <f>VLOOKUP($A4544,'VIXY-Web'!$A$1:$G$10000,4,0)</f>
        <v>15.89</v>
      </c>
      <c r="E4544" s="47">
        <f>VLOOKUP($A4544,'VIXY-Web'!$A$1:$G$10000,5,0)</f>
        <v>16.309999999999999</v>
      </c>
    </row>
    <row r="4545" spans="1:5" x14ac:dyDescent="0.25">
      <c r="A4545" s="33">
        <v>44662</v>
      </c>
      <c r="B4545" s="47">
        <f>VLOOKUP($A4545,'VIXY-Web'!$A$1:$G$10000,2,0)</f>
        <v>16.670000000000002</v>
      </c>
      <c r="C4545" s="47">
        <f>VLOOKUP($A4545,'VIXY-Web'!$A$1:$G$10000,3,0)</f>
        <v>17.260000000000002</v>
      </c>
      <c r="D4545" s="47">
        <f>VLOOKUP($A4545,'VIXY-Web'!$A$1:$G$10000,4,0)</f>
        <v>16.489999999999998</v>
      </c>
      <c r="E4545" s="47">
        <f>VLOOKUP($A4545,'VIXY-Web'!$A$1:$G$10000,5,0)</f>
        <v>17.239999999999998</v>
      </c>
    </row>
    <row r="4546" spans="1:5" x14ac:dyDescent="0.25">
      <c r="A4546" s="33">
        <v>44663</v>
      </c>
      <c r="B4546" s="47">
        <f>VLOOKUP($A4546,'VIXY-Web'!$A$1:$G$10000,2,0)</f>
        <v>16.84</v>
      </c>
      <c r="C4546" s="47">
        <f>VLOOKUP($A4546,'VIXY-Web'!$A$1:$G$10000,3,0)</f>
        <v>17.46</v>
      </c>
      <c r="D4546" s="47">
        <f>VLOOKUP($A4546,'VIXY-Web'!$A$1:$G$10000,4,0)</f>
        <v>16.43</v>
      </c>
      <c r="E4546" s="47">
        <f>VLOOKUP($A4546,'VIXY-Web'!$A$1:$G$10000,5,0)</f>
        <v>17.399999999999999</v>
      </c>
    </row>
    <row r="4547" spans="1:5" x14ac:dyDescent="0.25">
      <c r="A4547" s="33">
        <v>44664</v>
      </c>
      <c r="B4547" s="47">
        <f>VLOOKUP($A4547,'VIXY-Web'!$A$1:$G$10000,2,0)</f>
        <v>17.46</v>
      </c>
      <c r="C4547" s="47">
        <f>VLOOKUP($A4547,'VIXY-Web'!$A$1:$G$10000,3,0)</f>
        <v>17.510000000000002</v>
      </c>
      <c r="D4547" s="47">
        <f>VLOOKUP($A4547,'VIXY-Web'!$A$1:$G$10000,4,0)</f>
        <v>16.149999999999999</v>
      </c>
      <c r="E4547" s="47">
        <f>VLOOKUP($A4547,'VIXY-Web'!$A$1:$G$10000,5,0)</f>
        <v>16.23</v>
      </c>
    </row>
    <row r="4548" spans="1:5" x14ac:dyDescent="0.25">
      <c r="A4548" s="33">
        <v>44665</v>
      </c>
      <c r="B4548" s="47">
        <f>VLOOKUP($A4548,'VIXY-Web'!$A$1:$G$10000,2,0)</f>
        <v>15.97</v>
      </c>
      <c r="C4548" s="47">
        <f>VLOOKUP($A4548,'VIXY-Web'!$A$1:$G$10000,3,0)</f>
        <v>16.66</v>
      </c>
      <c r="D4548" s="47">
        <f>VLOOKUP($A4548,'VIXY-Web'!$A$1:$G$10000,4,0)</f>
        <v>15.7</v>
      </c>
      <c r="E4548" s="47">
        <f>VLOOKUP($A4548,'VIXY-Web'!$A$1:$G$10000,5,0)</f>
        <v>16.62</v>
      </c>
    </row>
    <row r="4549" spans="1:5" x14ac:dyDescent="0.25">
      <c r="A4549" s="33">
        <v>44669</v>
      </c>
      <c r="B4549" s="47">
        <f>VLOOKUP($A4549,'VIXY-Web'!$A$1:$G$10000,2,0)</f>
        <v>16.75</v>
      </c>
      <c r="C4549" s="47">
        <f>VLOOKUP($A4549,'VIXY-Web'!$A$1:$G$10000,3,0)</f>
        <v>16.78</v>
      </c>
      <c r="D4549" s="47">
        <f>VLOOKUP($A4549,'VIXY-Web'!$A$1:$G$10000,4,0)</f>
        <v>16.2</v>
      </c>
      <c r="E4549" s="47">
        <f>VLOOKUP($A4549,'VIXY-Web'!$A$1:$G$10000,5,0)</f>
        <v>16.39</v>
      </c>
    </row>
    <row r="4550" spans="1:5" x14ac:dyDescent="0.25">
      <c r="A4550" s="33">
        <v>44670</v>
      </c>
      <c r="B4550" s="47">
        <f>VLOOKUP($A4550,'VIXY-Web'!$A$1:$G$10000,2,0)</f>
        <v>16.36</v>
      </c>
      <c r="C4550" s="47">
        <f>VLOOKUP($A4550,'VIXY-Web'!$A$1:$G$10000,3,0)</f>
        <v>16.43</v>
      </c>
      <c r="D4550" s="47">
        <f>VLOOKUP($A4550,'VIXY-Web'!$A$1:$G$10000,4,0)</f>
        <v>15.39</v>
      </c>
      <c r="E4550" s="47">
        <f>VLOOKUP($A4550,'VIXY-Web'!$A$1:$G$10000,5,0)</f>
        <v>15.58</v>
      </c>
    </row>
    <row r="4551" spans="1:5" x14ac:dyDescent="0.25">
      <c r="A4551" s="33">
        <v>44671</v>
      </c>
      <c r="B4551" s="47">
        <f>VLOOKUP($A4551,'VIXY-Web'!$A$1:$G$10000,2,0)</f>
        <v>15.3</v>
      </c>
      <c r="C4551" s="47">
        <f>VLOOKUP($A4551,'VIXY-Web'!$A$1:$G$10000,3,0)</f>
        <v>15.6</v>
      </c>
      <c r="D4551" s="47">
        <f>VLOOKUP($A4551,'VIXY-Web'!$A$1:$G$10000,4,0)</f>
        <v>15.08</v>
      </c>
      <c r="E4551" s="47">
        <f>VLOOKUP($A4551,'VIXY-Web'!$A$1:$G$10000,5,0)</f>
        <v>15.22</v>
      </c>
    </row>
    <row r="4552" spans="1:5" x14ac:dyDescent="0.25">
      <c r="A4552" s="33">
        <v>44672</v>
      </c>
      <c r="B4552" s="47">
        <f>VLOOKUP($A4552,'VIXY-Web'!$A$1:$G$10000,2,0)</f>
        <v>14.94</v>
      </c>
      <c r="C4552" s="47">
        <f>VLOOKUP($A4552,'VIXY-Web'!$A$1:$G$10000,3,0)</f>
        <v>16.61</v>
      </c>
      <c r="D4552" s="47">
        <f>VLOOKUP($A4552,'VIXY-Web'!$A$1:$G$10000,4,0)</f>
        <v>14.88</v>
      </c>
      <c r="E4552" s="47">
        <f>VLOOKUP($A4552,'VIXY-Web'!$A$1:$G$10000,5,0)</f>
        <v>16.32</v>
      </c>
    </row>
    <row r="4553" spans="1:5" x14ac:dyDescent="0.25">
      <c r="A4553" s="33">
        <v>44673</v>
      </c>
      <c r="B4553" s="47">
        <f>VLOOKUP($A4553,'VIXY-Web'!$A$1:$G$10000,2,0)</f>
        <v>16.37</v>
      </c>
      <c r="C4553" s="47">
        <f>VLOOKUP($A4553,'VIXY-Web'!$A$1:$G$10000,3,0)</f>
        <v>18.489999999999998</v>
      </c>
      <c r="D4553" s="47">
        <f>VLOOKUP($A4553,'VIXY-Web'!$A$1:$G$10000,4,0)</f>
        <v>16.27</v>
      </c>
      <c r="E4553" s="47">
        <f>VLOOKUP($A4553,'VIXY-Web'!$A$1:$G$10000,5,0)</f>
        <v>18.36</v>
      </c>
    </row>
    <row r="4554" spans="1:5" x14ac:dyDescent="0.25">
      <c r="A4554" s="33">
        <v>44676</v>
      </c>
      <c r="B4554" s="47">
        <f>VLOOKUP($A4554,'VIXY-Web'!$A$1:$G$10000,2,0)</f>
        <v>18.600000000000001</v>
      </c>
      <c r="C4554" s="47">
        <f>VLOOKUP($A4554,'VIXY-Web'!$A$1:$G$10000,3,0)</f>
        <v>19.440000000000001</v>
      </c>
      <c r="D4554" s="47">
        <f>VLOOKUP($A4554,'VIXY-Web'!$A$1:$G$10000,4,0)</f>
        <v>17.82</v>
      </c>
      <c r="E4554" s="47">
        <f>VLOOKUP($A4554,'VIXY-Web'!$A$1:$G$10000,5,0)</f>
        <v>17.93</v>
      </c>
    </row>
    <row r="4555" spans="1:5" x14ac:dyDescent="0.25">
      <c r="A4555" s="33">
        <v>44677</v>
      </c>
      <c r="B4555" s="47">
        <f>VLOOKUP($A4555,'VIXY-Web'!$A$1:$G$10000,2,0)</f>
        <v>18.2</v>
      </c>
      <c r="C4555" s="47">
        <f>VLOOKUP($A4555,'VIXY-Web'!$A$1:$G$10000,3,0)</f>
        <v>19.899999999999999</v>
      </c>
      <c r="D4555" s="47">
        <f>VLOOKUP($A4555,'VIXY-Web'!$A$1:$G$10000,4,0)</f>
        <v>18.2</v>
      </c>
      <c r="E4555" s="47">
        <f>VLOOKUP($A4555,'VIXY-Web'!$A$1:$G$10000,5,0)</f>
        <v>19.809999999999999</v>
      </c>
    </row>
    <row r="4556" spans="1:5" x14ac:dyDescent="0.25">
      <c r="A4556" s="33">
        <v>44678</v>
      </c>
      <c r="B4556" s="47">
        <f>VLOOKUP($A4556,'VIXY-Web'!$A$1:$G$10000,2,0)</f>
        <v>19.89</v>
      </c>
      <c r="C4556" s="47">
        <f>VLOOKUP($A4556,'VIXY-Web'!$A$1:$G$10000,3,0)</f>
        <v>20.25</v>
      </c>
      <c r="D4556" s="47">
        <f>VLOOKUP($A4556,'VIXY-Web'!$A$1:$G$10000,4,0)</f>
        <v>19.03</v>
      </c>
      <c r="E4556" s="47">
        <f>VLOOKUP($A4556,'VIXY-Web'!$A$1:$G$10000,5,0)</f>
        <v>20.22</v>
      </c>
    </row>
    <row r="4557" spans="1:5" x14ac:dyDescent="0.25">
      <c r="A4557" s="33">
        <v>44679</v>
      </c>
      <c r="B4557" s="47">
        <f>VLOOKUP($A4557,'VIXY-Web'!$A$1:$G$10000,2,0)</f>
        <v>19.18</v>
      </c>
      <c r="C4557" s="47">
        <f>VLOOKUP($A4557,'VIXY-Web'!$A$1:$G$10000,3,0)</f>
        <v>19.72</v>
      </c>
      <c r="D4557" s="47">
        <f>VLOOKUP($A4557,'VIXY-Web'!$A$1:$G$10000,4,0)</f>
        <v>18.3</v>
      </c>
      <c r="E4557" s="47">
        <f>VLOOKUP($A4557,'VIXY-Web'!$A$1:$G$10000,5,0)</f>
        <v>19.170000000000002</v>
      </c>
    </row>
    <row r="4558" spans="1:5" x14ac:dyDescent="0.25">
      <c r="A4558" s="33">
        <v>44680</v>
      </c>
      <c r="B4558" s="47">
        <f>VLOOKUP($A4558,'VIXY-Web'!$A$1:$G$10000,2,0)</f>
        <v>19.45</v>
      </c>
      <c r="C4558" s="47">
        <f>VLOOKUP($A4558,'VIXY-Web'!$A$1:$G$10000,3,0)</f>
        <v>20.76</v>
      </c>
      <c r="D4558" s="47">
        <f>VLOOKUP($A4558,'VIXY-Web'!$A$1:$G$10000,4,0)</f>
        <v>18.850000000000001</v>
      </c>
      <c r="E4558" s="47">
        <f>VLOOKUP($A4558,'VIXY-Web'!$A$1:$G$10000,5,0)</f>
        <v>20.63</v>
      </c>
    </row>
    <row r="4559" spans="1:5" x14ac:dyDescent="0.25">
      <c r="A4559" s="33">
        <v>44683</v>
      </c>
      <c r="B4559" s="47">
        <f>VLOOKUP($A4559,'VIXY-Web'!$A$1:$G$10000,2,0)</f>
        <v>20.75</v>
      </c>
      <c r="C4559" s="47">
        <f>VLOOKUP($A4559,'VIXY-Web'!$A$1:$G$10000,3,0)</f>
        <v>21.77</v>
      </c>
      <c r="D4559" s="47">
        <f>VLOOKUP($A4559,'VIXY-Web'!$A$1:$G$10000,4,0)</f>
        <v>20.2</v>
      </c>
      <c r="E4559" s="47">
        <f>VLOOKUP($A4559,'VIXY-Web'!$A$1:$G$10000,5,0)</f>
        <v>20.350000000000001</v>
      </c>
    </row>
    <row r="4560" spans="1:5" x14ac:dyDescent="0.25">
      <c r="A4560" s="33">
        <v>44684</v>
      </c>
      <c r="B4560" s="47">
        <f>VLOOKUP($A4560,'VIXY-Web'!$A$1:$G$10000,2,0)</f>
        <v>20.02</v>
      </c>
      <c r="C4560" s="47">
        <f>VLOOKUP($A4560,'VIXY-Web'!$A$1:$G$10000,3,0)</f>
        <v>20.239999999999998</v>
      </c>
      <c r="D4560" s="47">
        <f>VLOOKUP($A4560,'VIXY-Web'!$A$1:$G$10000,4,0)</f>
        <v>19.05</v>
      </c>
      <c r="E4560" s="47">
        <f>VLOOKUP($A4560,'VIXY-Web'!$A$1:$G$10000,5,0)</f>
        <v>19.12</v>
      </c>
    </row>
    <row r="4561" spans="1:5" x14ac:dyDescent="0.25">
      <c r="A4561" s="33">
        <v>44685</v>
      </c>
      <c r="B4561" s="47">
        <f>VLOOKUP($A4561,'VIXY-Web'!$A$1:$G$10000,2,0)</f>
        <v>18.87</v>
      </c>
      <c r="C4561" s="47">
        <f>VLOOKUP($A4561,'VIXY-Web'!$A$1:$G$10000,3,0)</f>
        <v>19.149999999999999</v>
      </c>
      <c r="D4561" s="47">
        <f>VLOOKUP($A4561,'VIXY-Web'!$A$1:$G$10000,4,0)</f>
        <v>17.23</v>
      </c>
      <c r="E4561" s="47">
        <f>VLOOKUP($A4561,'VIXY-Web'!$A$1:$G$10000,5,0)</f>
        <v>17.37</v>
      </c>
    </row>
    <row r="4562" spans="1:5" x14ac:dyDescent="0.25">
      <c r="A4562" s="33">
        <v>44686</v>
      </c>
      <c r="B4562" s="47">
        <f>VLOOKUP($A4562,'VIXY-Web'!$A$1:$G$10000,2,0)</f>
        <v>17.829999999999998</v>
      </c>
      <c r="C4562" s="47">
        <f>VLOOKUP($A4562,'VIXY-Web'!$A$1:$G$10000,3,0)</f>
        <v>20.9</v>
      </c>
      <c r="D4562" s="47">
        <f>VLOOKUP($A4562,'VIXY-Web'!$A$1:$G$10000,4,0)</f>
        <v>17.68</v>
      </c>
      <c r="E4562" s="47">
        <f>VLOOKUP($A4562,'VIXY-Web'!$A$1:$G$10000,5,0)</f>
        <v>20.45</v>
      </c>
    </row>
    <row r="4563" spans="1:5" x14ac:dyDescent="0.25">
      <c r="A4563" s="33">
        <v>44687</v>
      </c>
      <c r="B4563" s="47">
        <f>VLOOKUP($A4563,'VIXY-Web'!$A$1:$G$10000,2,0)</f>
        <v>20.75</v>
      </c>
      <c r="C4563" s="47">
        <f>VLOOKUP($A4563,'VIXY-Web'!$A$1:$G$10000,3,0)</f>
        <v>21.9</v>
      </c>
      <c r="D4563" s="47">
        <f>VLOOKUP($A4563,'VIXY-Web'!$A$1:$G$10000,4,0)</f>
        <v>20.100000000000001</v>
      </c>
      <c r="E4563" s="47">
        <f>VLOOKUP($A4563,'VIXY-Web'!$A$1:$G$10000,5,0)</f>
        <v>20.18</v>
      </c>
    </row>
    <row r="4564" spans="1:5" x14ac:dyDescent="0.25">
      <c r="A4564" s="33">
        <v>44690</v>
      </c>
      <c r="B4564" s="47">
        <f>VLOOKUP($A4564,'VIXY-Web'!$A$1:$G$10000,2,0)</f>
        <v>21.07</v>
      </c>
      <c r="C4564" s="47">
        <f>VLOOKUP($A4564,'VIXY-Web'!$A$1:$G$10000,3,0)</f>
        <v>22</v>
      </c>
      <c r="D4564" s="47">
        <f>VLOOKUP($A4564,'VIXY-Web'!$A$1:$G$10000,4,0)</f>
        <v>20.84</v>
      </c>
      <c r="E4564" s="47">
        <f>VLOOKUP($A4564,'VIXY-Web'!$A$1:$G$10000,5,0)</f>
        <v>21.79</v>
      </c>
    </row>
    <row r="4565" spans="1:5" x14ac:dyDescent="0.25">
      <c r="A4565" s="33">
        <v>44691</v>
      </c>
      <c r="B4565" s="47">
        <f>VLOOKUP($A4565,'VIXY-Web'!$A$1:$G$10000,2,0)</f>
        <v>20.74</v>
      </c>
      <c r="C4565" s="47">
        <f>VLOOKUP($A4565,'VIXY-Web'!$A$1:$G$10000,3,0)</f>
        <v>21.9</v>
      </c>
      <c r="D4565" s="47">
        <f>VLOOKUP($A4565,'VIXY-Web'!$A$1:$G$10000,4,0)</f>
        <v>20.63</v>
      </c>
      <c r="E4565" s="47">
        <f>VLOOKUP($A4565,'VIXY-Web'!$A$1:$G$10000,5,0)</f>
        <v>21.07</v>
      </c>
    </row>
    <row r="4566" spans="1:5" x14ac:dyDescent="0.25">
      <c r="A4566" s="33">
        <v>44692</v>
      </c>
      <c r="B4566" s="47">
        <f>VLOOKUP($A4566,'VIXY-Web'!$A$1:$G$10000,2,0)</f>
        <v>21.14</v>
      </c>
      <c r="C4566" s="47">
        <f>VLOOKUP($A4566,'VIXY-Web'!$A$1:$G$10000,3,0)</f>
        <v>21.37</v>
      </c>
      <c r="D4566" s="47">
        <f>VLOOKUP($A4566,'VIXY-Web'!$A$1:$G$10000,4,0)</f>
        <v>20</v>
      </c>
      <c r="E4566" s="47">
        <f>VLOOKUP($A4566,'VIXY-Web'!$A$1:$G$10000,5,0)</f>
        <v>20.88</v>
      </c>
    </row>
    <row r="4567" spans="1:5" x14ac:dyDescent="0.25">
      <c r="A4567" s="33">
        <v>44693</v>
      </c>
      <c r="B4567" s="47">
        <f>VLOOKUP($A4567,'VIXY-Web'!$A$1:$G$10000,2,0)</f>
        <v>21.25</v>
      </c>
      <c r="C4567" s="47">
        <f>VLOOKUP($A4567,'VIXY-Web'!$A$1:$G$10000,3,0)</f>
        <v>21.72</v>
      </c>
      <c r="D4567" s="47">
        <f>VLOOKUP($A4567,'VIXY-Web'!$A$1:$G$10000,4,0)</f>
        <v>20.399999999999999</v>
      </c>
      <c r="E4567" s="47">
        <f>VLOOKUP($A4567,'VIXY-Web'!$A$1:$G$10000,5,0)</f>
        <v>20.51</v>
      </c>
    </row>
    <row r="4568" spans="1:5" x14ac:dyDescent="0.25">
      <c r="A4568" s="33">
        <v>44694</v>
      </c>
      <c r="B4568" s="47">
        <f>VLOOKUP($A4568,'VIXY-Web'!$A$1:$G$10000,2,0)</f>
        <v>19.78</v>
      </c>
      <c r="C4568" s="47">
        <f>VLOOKUP($A4568,'VIXY-Web'!$A$1:$G$10000,3,0)</f>
        <v>19.989999999999998</v>
      </c>
      <c r="D4568" s="47">
        <f>VLOOKUP($A4568,'VIXY-Web'!$A$1:$G$10000,4,0)</f>
        <v>19.18</v>
      </c>
      <c r="E4568" s="47">
        <f>VLOOKUP($A4568,'VIXY-Web'!$A$1:$G$10000,5,0)</f>
        <v>19.18</v>
      </c>
    </row>
    <row r="4569" spans="1:5" x14ac:dyDescent="0.25">
      <c r="A4569" s="33">
        <v>44697</v>
      </c>
      <c r="B4569" s="47">
        <f>VLOOKUP($A4569,'VIXY-Web'!$A$1:$G$10000,2,0)</f>
        <v>19.07</v>
      </c>
      <c r="C4569" s="47">
        <f>VLOOKUP($A4569,'VIXY-Web'!$A$1:$G$10000,3,0)</f>
        <v>19.23</v>
      </c>
      <c r="D4569" s="47">
        <f>VLOOKUP($A4569,'VIXY-Web'!$A$1:$G$10000,4,0)</f>
        <v>18.37</v>
      </c>
      <c r="E4569" s="47">
        <f>VLOOKUP($A4569,'VIXY-Web'!$A$1:$G$10000,5,0)</f>
        <v>18.39</v>
      </c>
    </row>
    <row r="4570" spans="1:5" x14ac:dyDescent="0.25">
      <c r="A4570" s="33">
        <v>44698</v>
      </c>
      <c r="B4570" s="47">
        <f>VLOOKUP($A4570,'VIXY-Web'!$A$1:$G$10000,2,0)</f>
        <v>17.87</v>
      </c>
      <c r="C4570" s="47">
        <f>VLOOKUP($A4570,'VIXY-Web'!$A$1:$G$10000,3,0)</f>
        <v>18.309999999999999</v>
      </c>
      <c r="D4570" s="47">
        <f>VLOOKUP($A4570,'VIXY-Web'!$A$1:$G$10000,4,0)</f>
        <v>17.7</v>
      </c>
      <c r="E4570" s="47">
        <f>VLOOKUP($A4570,'VIXY-Web'!$A$1:$G$10000,5,0)</f>
        <v>17.940000000000001</v>
      </c>
    </row>
    <row r="4571" spans="1:5" x14ac:dyDescent="0.25">
      <c r="A4571" s="33">
        <v>44699</v>
      </c>
      <c r="B4571" s="47">
        <f>VLOOKUP($A4571,'VIXY-Web'!$A$1:$G$10000,2,0)</f>
        <v>18.350000000000001</v>
      </c>
      <c r="C4571" s="47">
        <f>VLOOKUP($A4571,'VIXY-Web'!$A$1:$G$10000,3,0)</f>
        <v>20.68</v>
      </c>
      <c r="D4571" s="47">
        <f>VLOOKUP($A4571,'VIXY-Web'!$A$1:$G$10000,4,0)</f>
        <v>18.23</v>
      </c>
      <c r="E4571" s="47">
        <f>VLOOKUP($A4571,'VIXY-Web'!$A$1:$G$10000,5,0)</f>
        <v>20.57</v>
      </c>
    </row>
    <row r="4572" spans="1:5" x14ac:dyDescent="0.25">
      <c r="A4572" s="33">
        <v>44700</v>
      </c>
      <c r="B4572" s="47">
        <f>VLOOKUP($A4572,'VIXY-Web'!$A$1:$G$10000,2,0)</f>
        <v>20.92</v>
      </c>
      <c r="C4572" s="47">
        <f>VLOOKUP($A4572,'VIXY-Web'!$A$1:$G$10000,3,0)</f>
        <v>21.04</v>
      </c>
      <c r="D4572" s="47">
        <f>VLOOKUP($A4572,'VIXY-Web'!$A$1:$G$10000,4,0)</f>
        <v>19.16</v>
      </c>
      <c r="E4572" s="47">
        <f>VLOOKUP($A4572,'VIXY-Web'!$A$1:$G$10000,5,0)</f>
        <v>19.239999999999998</v>
      </c>
    </row>
    <row r="4573" spans="1:5" x14ac:dyDescent="0.25">
      <c r="A4573" s="33">
        <v>44701</v>
      </c>
      <c r="B4573" s="47">
        <f>VLOOKUP($A4573,'VIXY-Web'!$A$1:$G$10000,2,0)</f>
        <v>18.62</v>
      </c>
      <c r="C4573" s="47">
        <f>VLOOKUP($A4573,'VIXY-Web'!$A$1:$G$10000,3,0)</f>
        <v>20.74</v>
      </c>
      <c r="D4573" s="47">
        <f>VLOOKUP($A4573,'VIXY-Web'!$A$1:$G$10000,4,0)</f>
        <v>18.55</v>
      </c>
      <c r="E4573" s="47">
        <f>VLOOKUP($A4573,'VIXY-Web'!$A$1:$G$10000,5,0)</f>
        <v>19.329999999999998</v>
      </c>
    </row>
    <row r="4574" spans="1:5" x14ac:dyDescent="0.25">
      <c r="A4574" s="33">
        <v>44704</v>
      </c>
      <c r="B4574" s="47">
        <f>VLOOKUP($A4574,'VIXY-Web'!$A$1:$G$10000,2,0)</f>
        <v>18.95</v>
      </c>
      <c r="C4574" s="47">
        <f>VLOOKUP($A4574,'VIXY-Web'!$A$1:$G$10000,3,0)</f>
        <v>19.600000000000001</v>
      </c>
      <c r="D4574" s="47">
        <f>VLOOKUP($A4574,'VIXY-Web'!$A$1:$G$10000,4,0)</f>
        <v>18.7</v>
      </c>
      <c r="E4574" s="47">
        <f>VLOOKUP($A4574,'VIXY-Web'!$A$1:$G$10000,5,0)</f>
        <v>19.03</v>
      </c>
    </row>
    <row r="4575" spans="1:5" x14ac:dyDescent="0.25">
      <c r="A4575" s="33">
        <v>44705</v>
      </c>
      <c r="B4575" s="47">
        <f>VLOOKUP($A4575,'VIXY-Web'!$A$1:$G$10000,2,0)</f>
        <v>19.45</v>
      </c>
      <c r="C4575" s="47">
        <f>VLOOKUP($A4575,'VIXY-Web'!$A$1:$G$10000,3,0)</f>
        <v>20</v>
      </c>
      <c r="D4575" s="47">
        <f>VLOOKUP($A4575,'VIXY-Web'!$A$1:$G$10000,4,0)</f>
        <v>18.989999999999998</v>
      </c>
      <c r="E4575" s="47">
        <f>VLOOKUP($A4575,'VIXY-Web'!$A$1:$G$10000,5,0)</f>
        <v>19.12</v>
      </c>
    </row>
    <row r="4576" spans="1:5" x14ac:dyDescent="0.25">
      <c r="A4576" s="33">
        <v>44706</v>
      </c>
      <c r="B4576" s="47">
        <f>VLOOKUP($A4576,'VIXY-Web'!$A$1:$G$10000,2,0)</f>
        <v>19.43</v>
      </c>
      <c r="C4576" s="47">
        <f>VLOOKUP($A4576,'VIXY-Web'!$A$1:$G$10000,3,0)</f>
        <v>19.45</v>
      </c>
      <c r="D4576" s="47">
        <f>VLOOKUP($A4576,'VIXY-Web'!$A$1:$G$10000,4,0)</f>
        <v>18.489999999999998</v>
      </c>
      <c r="E4576" s="47">
        <f>VLOOKUP($A4576,'VIXY-Web'!$A$1:$G$10000,5,0)</f>
        <v>18.690000000000001</v>
      </c>
    </row>
    <row r="4577" spans="1:5" x14ac:dyDescent="0.25">
      <c r="A4577" s="33">
        <v>44707</v>
      </c>
      <c r="B4577" s="47">
        <f>VLOOKUP($A4577,'VIXY-Web'!$A$1:$G$10000,2,0)</f>
        <v>18.489999999999998</v>
      </c>
      <c r="C4577" s="47">
        <f>VLOOKUP($A4577,'VIXY-Web'!$A$1:$G$10000,3,0)</f>
        <v>18.59</v>
      </c>
      <c r="D4577" s="47">
        <f>VLOOKUP($A4577,'VIXY-Web'!$A$1:$G$10000,4,0)</f>
        <v>18.25</v>
      </c>
      <c r="E4577" s="47">
        <f>VLOOKUP($A4577,'VIXY-Web'!$A$1:$G$10000,5,0)</f>
        <v>18.489999999999998</v>
      </c>
    </row>
    <row r="4578" spans="1:5" x14ac:dyDescent="0.25">
      <c r="A4578" s="33">
        <v>44708</v>
      </c>
      <c r="B4578" s="47">
        <f>VLOOKUP($A4578,'VIXY-Web'!$A$1:$G$10000,2,0)</f>
        <v>18.04</v>
      </c>
      <c r="C4578" s="47">
        <f>VLOOKUP($A4578,'VIXY-Web'!$A$1:$G$10000,3,0)</f>
        <v>18.21</v>
      </c>
      <c r="D4578" s="47">
        <f>VLOOKUP($A4578,'VIXY-Web'!$A$1:$G$10000,4,0)</f>
        <v>17.760000000000002</v>
      </c>
      <c r="E4578" s="47">
        <f>VLOOKUP($A4578,'VIXY-Web'!$A$1:$G$10000,5,0)</f>
        <v>17.79</v>
      </c>
    </row>
    <row r="4579" spans="1:5" x14ac:dyDescent="0.25">
      <c r="A4579" s="33">
        <v>44712</v>
      </c>
      <c r="B4579" s="47">
        <f>VLOOKUP($A4579,'VIXY-Web'!$A$1:$G$10000,2,0)</f>
        <v>18.170000000000002</v>
      </c>
      <c r="C4579" s="47">
        <f>VLOOKUP($A4579,'VIXY-Web'!$A$1:$G$10000,3,0)</f>
        <v>18.559999999999999</v>
      </c>
      <c r="D4579" s="47">
        <f>VLOOKUP($A4579,'VIXY-Web'!$A$1:$G$10000,4,0)</f>
        <v>17.38</v>
      </c>
      <c r="E4579" s="47">
        <f>VLOOKUP($A4579,'VIXY-Web'!$A$1:$G$10000,5,0)</f>
        <v>17.489999999999998</v>
      </c>
    </row>
    <row r="4580" spans="1:5" x14ac:dyDescent="0.25">
      <c r="A4580" s="33">
        <v>44713</v>
      </c>
      <c r="B4580" s="47">
        <f>VLOOKUP($A4580,'VIXY-Web'!$A$1:$G$10000,2,0)</f>
        <v>17.27</v>
      </c>
      <c r="C4580" s="47">
        <f>VLOOKUP($A4580,'VIXY-Web'!$A$1:$G$10000,3,0)</f>
        <v>18.29</v>
      </c>
      <c r="D4580" s="47">
        <f>VLOOKUP($A4580,'VIXY-Web'!$A$1:$G$10000,4,0)</f>
        <v>17.09</v>
      </c>
      <c r="E4580" s="47">
        <f>VLOOKUP($A4580,'VIXY-Web'!$A$1:$G$10000,5,0)</f>
        <v>17.37</v>
      </c>
    </row>
    <row r="4581" spans="1:5" x14ac:dyDescent="0.25">
      <c r="A4581" s="33">
        <v>44714</v>
      </c>
      <c r="B4581" s="47">
        <f>VLOOKUP($A4581,'VIXY-Web'!$A$1:$G$10000,2,0)</f>
        <v>17.43</v>
      </c>
      <c r="C4581" s="47">
        <f>VLOOKUP($A4581,'VIXY-Web'!$A$1:$G$10000,3,0)</f>
        <v>17.54</v>
      </c>
      <c r="D4581" s="47">
        <f>VLOOKUP($A4581,'VIXY-Web'!$A$1:$G$10000,4,0)</f>
        <v>16.72</v>
      </c>
      <c r="E4581" s="47">
        <f>VLOOKUP($A4581,'VIXY-Web'!$A$1:$G$10000,5,0)</f>
        <v>17.010000000000002</v>
      </c>
    </row>
    <row r="4582" spans="1:5" x14ac:dyDescent="0.25">
      <c r="A4582" s="33">
        <v>44715</v>
      </c>
      <c r="B4582" s="47">
        <f>VLOOKUP($A4582,'VIXY-Web'!$A$1:$G$10000,2,0)</f>
        <v>17.34</v>
      </c>
      <c r="C4582" s="47">
        <f>VLOOKUP($A4582,'VIXY-Web'!$A$1:$G$10000,3,0)</f>
        <v>17.57</v>
      </c>
      <c r="D4582" s="47">
        <f>VLOOKUP($A4582,'VIXY-Web'!$A$1:$G$10000,4,0)</f>
        <v>17.07</v>
      </c>
      <c r="E4582" s="47">
        <f>VLOOKUP($A4582,'VIXY-Web'!$A$1:$G$10000,5,0)</f>
        <v>17.170000000000002</v>
      </c>
    </row>
    <row r="4583" spans="1:5" x14ac:dyDescent="0.25">
      <c r="A4583" s="33">
        <v>44718</v>
      </c>
      <c r="B4583" s="47">
        <f>VLOOKUP($A4583,'VIXY-Web'!$A$1:$G$10000,2,0)</f>
        <v>16.850000000000001</v>
      </c>
      <c r="C4583" s="47">
        <f>VLOOKUP($A4583,'VIXY-Web'!$A$1:$G$10000,3,0)</f>
        <v>17.23</v>
      </c>
      <c r="D4583" s="47">
        <f>VLOOKUP($A4583,'VIXY-Web'!$A$1:$G$10000,4,0)</f>
        <v>16.739999999999998</v>
      </c>
      <c r="E4583" s="47">
        <f>VLOOKUP($A4583,'VIXY-Web'!$A$1:$G$10000,5,0)</f>
        <v>16.97</v>
      </c>
    </row>
    <row r="4584" spans="1:5" x14ac:dyDescent="0.25">
      <c r="A4584" s="33">
        <v>44719</v>
      </c>
      <c r="B4584" s="47">
        <f>VLOOKUP($A4584,'VIXY-Web'!$A$1:$G$10000,2,0)</f>
        <v>17.37</v>
      </c>
      <c r="C4584" s="47">
        <f>VLOOKUP($A4584,'VIXY-Web'!$A$1:$G$10000,3,0)</f>
        <v>17.420000000000002</v>
      </c>
      <c r="D4584" s="47">
        <f>VLOOKUP($A4584,'VIXY-Web'!$A$1:$G$10000,4,0)</f>
        <v>16.48</v>
      </c>
      <c r="E4584" s="47">
        <f>VLOOKUP($A4584,'VIXY-Web'!$A$1:$G$10000,5,0)</f>
        <v>16.5</v>
      </c>
    </row>
    <row r="4585" spans="1:5" x14ac:dyDescent="0.25">
      <c r="A4585" s="33">
        <v>44720</v>
      </c>
      <c r="B4585" s="47">
        <f>VLOOKUP($A4585,'VIXY-Web'!$A$1:$G$10000,2,0)</f>
        <v>16.72</v>
      </c>
      <c r="C4585" s="47">
        <f>VLOOKUP($A4585,'VIXY-Web'!$A$1:$G$10000,3,0)</f>
        <v>16.88</v>
      </c>
      <c r="D4585" s="47">
        <f>VLOOKUP($A4585,'VIXY-Web'!$A$1:$G$10000,4,0)</f>
        <v>16.399999999999999</v>
      </c>
      <c r="E4585" s="47">
        <f>VLOOKUP($A4585,'VIXY-Web'!$A$1:$G$10000,5,0)</f>
        <v>16.5</v>
      </c>
    </row>
    <row r="4586" spans="1:5" x14ac:dyDescent="0.25">
      <c r="A4586" s="33">
        <v>44721</v>
      </c>
      <c r="B4586" s="47">
        <f>VLOOKUP($A4586,'VIXY-Web'!$A$1:$G$10000,2,0)</f>
        <v>16.8</v>
      </c>
      <c r="C4586" s="47">
        <f>VLOOKUP($A4586,'VIXY-Web'!$A$1:$G$10000,3,0)</f>
        <v>17.37</v>
      </c>
      <c r="D4586" s="47">
        <f>VLOOKUP($A4586,'VIXY-Web'!$A$1:$G$10000,4,0)</f>
        <v>16.5</v>
      </c>
      <c r="E4586" s="47">
        <f>VLOOKUP($A4586,'VIXY-Web'!$A$1:$G$10000,5,0)</f>
        <v>17.3</v>
      </c>
    </row>
    <row r="4587" spans="1:5" x14ac:dyDescent="0.25">
      <c r="A4587" s="33">
        <v>44722</v>
      </c>
      <c r="B4587" s="47">
        <f>VLOOKUP($A4587,'VIXY-Web'!$A$1:$G$10000,2,0)</f>
        <v>17.98</v>
      </c>
      <c r="C4587" s="47">
        <f>VLOOKUP($A4587,'VIXY-Web'!$A$1:$G$10000,3,0)</f>
        <v>18.73</v>
      </c>
      <c r="D4587" s="47">
        <f>VLOOKUP($A4587,'VIXY-Web'!$A$1:$G$10000,4,0)</f>
        <v>17.8</v>
      </c>
      <c r="E4587" s="47">
        <f>VLOOKUP($A4587,'VIXY-Web'!$A$1:$G$10000,5,0)</f>
        <v>18.34</v>
      </c>
    </row>
    <row r="4588" spans="1:5" x14ac:dyDescent="0.25">
      <c r="A4588" s="33">
        <v>44725</v>
      </c>
      <c r="B4588" s="47">
        <f>VLOOKUP($A4588,'VIXY-Web'!$A$1:$G$10000,2,0)</f>
        <v>19.649999999999999</v>
      </c>
      <c r="C4588" s="47">
        <f>VLOOKUP($A4588,'VIXY-Web'!$A$1:$G$10000,3,0)</f>
        <v>21.07</v>
      </c>
      <c r="D4588" s="47">
        <f>VLOOKUP($A4588,'VIXY-Web'!$A$1:$G$10000,4,0)</f>
        <v>19.579999999999998</v>
      </c>
      <c r="E4588" s="47">
        <f>VLOOKUP($A4588,'VIXY-Web'!$A$1:$G$10000,5,0)</f>
        <v>20.81</v>
      </c>
    </row>
    <row r="4589" spans="1:5" x14ac:dyDescent="0.25">
      <c r="A4589" s="33">
        <v>44726</v>
      </c>
      <c r="B4589" s="47">
        <f>VLOOKUP($A4589,'VIXY-Web'!$A$1:$G$10000,2,0)</f>
        <v>20.63</v>
      </c>
      <c r="C4589" s="47">
        <f>VLOOKUP($A4589,'VIXY-Web'!$A$1:$G$10000,3,0)</f>
        <v>20.94</v>
      </c>
      <c r="D4589" s="47">
        <f>VLOOKUP($A4589,'VIXY-Web'!$A$1:$G$10000,4,0)</f>
        <v>19.96</v>
      </c>
      <c r="E4589" s="47">
        <f>VLOOKUP($A4589,'VIXY-Web'!$A$1:$G$10000,5,0)</f>
        <v>20.18</v>
      </c>
    </row>
    <row r="4590" spans="1:5" x14ac:dyDescent="0.25">
      <c r="A4590" s="33">
        <v>44727</v>
      </c>
      <c r="B4590" s="47">
        <f>VLOOKUP($A4590,'VIXY-Web'!$A$1:$G$10000,2,0)</f>
        <v>19.66</v>
      </c>
      <c r="C4590" s="47">
        <f>VLOOKUP($A4590,'VIXY-Web'!$A$1:$G$10000,3,0)</f>
        <v>19.75</v>
      </c>
      <c r="D4590" s="47">
        <f>VLOOKUP($A4590,'VIXY-Web'!$A$1:$G$10000,4,0)</f>
        <v>18.329999999999998</v>
      </c>
      <c r="E4590" s="47">
        <f>VLOOKUP($A4590,'VIXY-Web'!$A$1:$G$10000,5,0)</f>
        <v>18.98</v>
      </c>
    </row>
    <row r="4591" spans="1:5" x14ac:dyDescent="0.25">
      <c r="A4591" s="33">
        <v>44728</v>
      </c>
      <c r="B4591" s="47">
        <f>VLOOKUP($A4591,'VIXY-Web'!$A$1:$G$10000,2,0)</f>
        <v>19.96</v>
      </c>
      <c r="C4591" s="47">
        <f>VLOOKUP($A4591,'VIXY-Web'!$A$1:$G$10000,3,0)</f>
        <v>20.74</v>
      </c>
      <c r="D4591" s="47">
        <f>VLOOKUP($A4591,'VIXY-Web'!$A$1:$G$10000,4,0)</f>
        <v>19.8</v>
      </c>
      <c r="E4591" s="47">
        <f>VLOOKUP($A4591,'VIXY-Web'!$A$1:$G$10000,5,0)</f>
        <v>20.190000000000001</v>
      </c>
    </row>
    <row r="4592" spans="1:5" x14ac:dyDescent="0.25">
      <c r="A4592" s="33">
        <v>44729</v>
      </c>
      <c r="B4592" s="47">
        <f>VLOOKUP($A4592,'VIXY-Web'!$A$1:$G$10000,2,0)</f>
        <v>20.12</v>
      </c>
      <c r="C4592" s="47">
        <f>VLOOKUP($A4592,'VIXY-Web'!$A$1:$G$10000,3,0)</f>
        <v>20.45</v>
      </c>
      <c r="D4592" s="47">
        <f>VLOOKUP($A4592,'VIXY-Web'!$A$1:$G$10000,4,0)</f>
        <v>19.38</v>
      </c>
      <c r="E4592" s="47">
        <f>VLOOKUP($A4592,'VIXY-Web'!$A$1:$G$10000,5,0)</f>
        <v>19.600000000000001</v>
      </c>
    </row>
    <row r="4593" spans="1:5" x14ac:dyDescent="0.25">
      <c r="A4593" s="33">
        <v>44733</v>
      </c>
      <c r="B4593" s="47">
        <f>VLOOKUP($A4593,'VIXY-Web'!$A$1:$G$10000,2,0)</f>
        <v>18.84</v>
      </c>
      <c r="C4593" s="47">
        <f>VLOOKUP($A4593,'VIXY-Web'!$A$1:$G$10000,3,0)</f>
        <v>19.25</v>
      </c>
      <c r="D4593" s="47">
        <f>VLOOKUP($A4593,'VIXY-Web'!$A$1:$G$10000,4,0)</f>
        <v>18.510000000000002</v>
      </c>
      <c r="E4593" s="47">
        <f>VLOOKUP($A4593,'VIXY-Web'!$A$1:$G$10000,5,0)</f>
        <v>19.21</v>
      </c>
    </row>
    <row r="4594" spans="1:5" x14ac:dyDescent="0.25">
      <c r="A4594" s="33">
        <v>44734</v>
      </c>
      <c r="B4594" s="47">
        <f>VLOOKUP($A4594,'VIXY-Web'!$A$1:$G$10000,2,0)</f>
        <v>19.54</v>
      </c>
      <c r="C4594" s="47">
        <f>VLOOKUP($A4594,'VIXY-Web'!$A$1:$G$10000,3,0)</f>
        <v>19.61</v>
      </c>
      <c r="D4594" s="47">
        <f>VLOOKUP($A4594,'VIXY-Web'!$A$1:$G$10000,4,0)</f>
        <v>18.399999999999999</v>
      </c>
      <c r="E4594" s="47">
        <f>VLOOKUP($A4594,'VIXY-Web'!$A$1:$G$10000,5,0)</f>
        <v>18.46</v>
      </c>
    </row>
    <row r="4595" spans="1:5" x14ac:dyDescent="0.25">
      <c r="A4595" s="33">
        <v>44735</v>
      </c>
      <c r="B4595" s="47">
        <f>VLOOKUP($A4595,'VIXY-Web'!$A$1:$G$10000,2,0)</f>
        <v>18.32</v>
      </c>
      <c r="C4595" s="47">
        <f>VLOOKUP($A4595,'VIXY-Web'!$A$1:$G$10000,3,0)</f>
        <v>18.920000000000002</v>
      </c>
      <c r="D4595" s="47">
        <f>VLOOKUP($A4595,'VIXY-Web'!$A$1:$G$10000,4,0)</f>
        <v>18.28</v>
      </c>
      <c r="E4595" s="47">
        <f>VLOOKUP($A4595,'VIXY-Web'!$A$1:$G$10000,5,0)</f>
        <v>18.46</v>
      </c>
    </row>
    <row r="4596" spans="1:5" x14ac:dyDescent="0.25">
      <c r="A4596" s="33">
        <v>44736</v>
      </c>
      <c r="B4596" s="47">
        <f>VLOOKUP($A4596,'VIXY-Web'!$A$1:$G$10000,2,0)</f>
        <v>18.09</v>
      </c>
      <c r="C4596" s="47">
        <f>VLOOKUP($A4596,'VIXY-Web'!$A$1:$G$10000,3,0)</f>
        <v>18.149999999999999</v>
      </c>
      <c r="D4596" s="47">
        <f>VLOOKUP($A4596,'VIXY-Web'!$A$1:$G$10000,4,0)</f>
        <v>17.82</v>
      </c>
      <c r="E4596" s="47">
        <f>VLOOKUP($A4596,'VIXY-Web'!$A$1:$G$10000,5,0)</f>
        <v>18.079999999999998</v>
      </c>
    </row>
    <row r="4597" spans="1:5" x14ac:dyDescent="0.25">
      <c r="A4597" s="33">
        <v>44739</v>
      </c>
      <c r="B4597" s="47">
        <f>VLOOKUP($A4597,'VIXY-Web'!$A$1:$G$10000,2,0)</f>
        <v>17.95</v>
      </c>
      <c r="C4597" s="47">
        <f>VLOOKUP($A4597,'VIXY-Web'!$A$1:$G$10000,3,0)</f>
        <v>18.16</v>
      </c>
      <c r="D4597" s="47">
        <f>VLOOKUP($A4597,'VIXY-Web'!$A$1:$G$10000,4,0)</f>
        <v>17.47</v>
      </c>
      <c r="E4597" s="47">
        <f>VLOOKUP($A4597,'VIXY-Web'!$A$1:$G$10000,5,0)</f>
        <v>17.52</v>
      </c>
    </row>
    <row r="4598" spans="1:5" x14ac:dyDescent="0.25">
      <c r="A4598" s="33">
        <v>44740</v>
      </c>
      <c r="B4598" s="47">
        <f>VLOOKUP($A4598,'VIXY-Web'!$A$1:$G$10000,2,0)</f>
        <v>17.32</v>
      </c>
      <c r="C4598" s="47">
        <f>VLOOKUP($A4598,'VIXY-Web'!$A$1:$G$10000,3,0)</f>
        <v>18.2</v>
      </c>
      <c r="D4598" s="47">
        <f>VLOOKUP($A4598,'VIXY-Web'!$A$1:$G$10000,4,0)</f>
        <v>17.16</v>
      </c>
      <c r="E4598" s="47">
        <f>VLOOKUP($A4598,'VIXY-Web'!$A$1:$G$10000,5,0)</f>
        <v>18.03</v>
      </c>
    </row>
    <row r="4599" spans="1:5" x14ac:dyDescent="0.25">
      <c r="A4599" s="33">
        <v>44741</v>
      </c>
      <c r="B4599" s="47">
        <f>VLOOKUP($A4599,'VIXY-Web'!$A$1:$G$10000,2,0)</f>
        <v>18.149999999999999</v>
      </c>
      <c r="C4599" s="47">
        <f>VLOOKUP($A4599,'VIXY-Web'!$A$1:$G$10000,3,0)</f>
        <v>18.5</v>
      </c>
      <c r="D4599" s="47">
        <f>VLOOKUP($A4599,'VIXY-Web'!$A$1:$G$10000,4,0)</f>
        <v>17.87</v>
      </c>
      <c r="E4599" s="47">
        <f>VLOOKUP($A4599,'VIXY-Web'!$A$1:$G$10000,5,0)</f>
        <v>18.079999999999998</v>
      </c>
    </row>
    <row r="4600" spans="1:5" x14ac:dyDescent="0.25">
      <c r="A4600" s="33">
        <v>44742</v>
      </c>
      <c r="B4600" s="47">
        <f>VLOOKUP($A4600,'VIXY-Web'!$A$1:$G$10000,2,0)</f>
        <v>18.46</v>
      </c>
      <c r="C4600" s="47">
        <f>VLOOKUP($A4600,'VIXY-Web'!$A$1:$G$10000,3,0)</f>
        <v>18.98</v>
      </c>
      <c r="D4600" s="47">
        <f>VLOOKUP($A4600,'VIXY-Web'!$A$1:$G$10000,4,0)</f>
        <v>18.11</v>
      </c>
      <c r="E4600" s="47">
        <f>VLOOKUP($A4600,'VIXY-Web'!$A$1:$G$10000,5,0)</f>
        <v>18.25</v>
      </c>
    </row>
    <row r="4601" spans="1:5" x14ac:dyDescent="0.25">
      <c r="A4601" s="33">
        <v>44743</v>
      </c>
      <c r="B4601" s="47">
        <f>VLOOKUP($A4601,'VIXY-Web'!$A$1:$G$10000,2,0)</f>
        <v>18.43</v>
      </c>
      <c r="C4601" s="47">
        <f>VLOOKUP($A4601,'VIXY-Web'!$A$1:$G$10000,3,0)</f>
        <v>18.760000000000002</v>
      </c>
      <c r="D4601" s="47">
        <f>VLOOKUP($A4601,'VIXY-Web'!$A$1:$G$10000,4,0)</f>
        <v>17.71</v>
      </c>
      <c r="E4601" s="47">
        <f>VLOOKUP($A4601,'VIXY-Web'!$A$1:$G$10000,5,0)</f>
        <v>17.78</v>
      </c>
    </row>
    <row r="4602" spans="1:5" x14ac:dyDescent="0.25">
      <c r="A4602" s="33">
        <v>44747</v>
      </c>
      <c r="B4602" s="47">
        <f>VLOOKUP($A4602,'VIXY-Web'!$A$1:$G$10000,2,0)</f>
        <v>18.43</v>
      </c>
      <c r="C4602" s="47">
        <f>VLOOKUP($A4602,'VIXY-Web'!$A$1:$G$10000,3,0)</f>
        <v>18.8</v>
      </c>
      <c r="D4602" s="47">
        <f>VLOOKUP($A4602,'VIXY-Web'!$A$1:$G$10000,4,0)</f>
        <v>17.72</v>
      </c>
      <c r="E4602" s="47">
        <f>VLOOKUP($A4602,'VIXY-Web'!$A$1:$G$10000,5,0)</f>
        <v>17.77</v>
      </c>
    </row>
    <row r="4603" spans="1:5" x14ac:dyDescent="0.25">
      <c r="A4603" s="33">
        <v>44748</v>
      </c>
      <c r="B4603" s="47">
        <f>VLOOKUP($A4603,'VIXY-Web'!$A$1:$G$10000,2,0)</f>
        <v>17.809999999999999</v>
      </c>
      <c r="C4603" s="47">
        <f>VLOOKUP($A4603,'VIXY-Web'!$A$1:$G$10000,3,0)</f>
        <v>18.079999999999998</v>
      </c>
      <c r="D4603" s="47">
        <f>VLOOKUP($A4603,'VIXY-Web'!$A$1:$G$10000,4,0)</f>
        <v>17.39</v>
      </c>
      <c r="E4603" s="47">
        <f>VLOOKUP($A4603,'VIXY-Web'!$A$1:$G$10000,5,0)</f>
        <v>17.48</v>
      </c>
    </row>
    <row r="4604" spans="1:5" x14ac:dyDescent="0.25">
      <c r="A4604" s="33">
        <v>44749</v>
      </c>
      <c r="B4604" s="47">
        <f>VLOOKUP($A4604,'VIXY-Web'!$A$1:$G$10000,2,0)</f>
        <v>17.37</v>
      </c>
      <c r="C4604" s="47">
        <f>VLOOKUP($A4604,'VIXY-Web'!$A$1:$G$10000,3,0)</f>
        <v>17.399999999999999</v>
      </c>
      <c r="D4604" s="47">
        <f>VLOOKUP($A4604,'VIXY-Web'!$A$1:$G$10000,4,0)</f>
        <v>17.03</v>
      </c>
      <c r="E4604" s="47">
        <f>VLOOKUP($A4604,'VIXY-Web'!$A$1:$G$10000,5,0)</f>
        <v>17.29</v>
      </c>
    </row>
    <row r="4605" spans="1:5" x14ac:dyDescent="0.25">
      <c r="A4605" s="33">
        <v>44750</v>
      </c>
      <c r="B4605" s="47">
        <f>VLOOKUP($A4605,'VIXY-Web'!$A$1:$G$10000,2,0)</f>
        <v>17.350000000000001</v>
      </c>
      <c r="C4605" s="47">
        <f>VLOOKUP($A4605,'VIXY-Web'!$A$1:$G$10000,3,0)</f>
        <v>17.350000000000001</v>
      </c>
      <c r="D4605" s="47">
        <f>VLOOKUP($A4605,'VIXY-Web'!$A$1:$G$10000,4,0)</f>
        <v>16.8</v>
      </c>
      <c r="E4605" s="47">
        <f>VLOOKUP($A4605,'VIXY-Web'!$A$1:$G$10000,5,0)</f>
        <v>16.93</v>
      </c>
    </row>
    <row r="4606" spans="1:5" x14ac:dyDescent="0.25">
      <c r="A4606" s="33">
        <v>44753</v>
      </c>
      <c r="B4606" s="47">
        <f>VLOOKUP($A4606,'VIXY-Web'!$A$1:$G$10000,2,0)</f>
        <v>17.2</v>
      </c>
      <c r="C4606" s="47">
        <f>VLOOKUP($A4606,'VIXY-Web'!$A$1:$G$10000,3,0)</f>
        <v>17.54</v>
      </c>
      <c r="D4606" s="47">
        <f>VLOOKUP($A4606,'VIXY-Web'!$A$1:$G$10000,4,0)</f>
        <v>17.09</v>
      </c>
      <c r="E4606" s="47">
        <f>VLOOKUP($A4606,'VIXY-Web'!$A$1:$G$10000,5,0)</f>
        <v>17.41</v>
      </c>
    </row>
    <row r="4607" spans="1:5" x14ac:dyDescent="0.25">
      <c r="A4607" s="33">
        <v>44754</v>
      </c>
    </row>
    <row r="4608" spans="1:5" x14ac:dyDescent="0.25">
      <c r="A4608" s="33">
        <v>44755</v>
      </c>
    </row>
    <row r="4609" spans="1:1" x14ac:dyDescent="0.25">
      <c r="A4609" s="33">
        <v>44756</v>
      </c>
    </row>
    <row r="4610" spans="1:1" x14ac:dyDescent="0.25">
      <c r="A4610" s="33">
        <v>44757</v>
      </c>
    </row>
    <row r="4611" spans="1:1" x14ac:dyDescent="0.25">
      <c r="A4611" s="33">
        <v>44760</v>
      </c>
    </row>
    <row r="4612" spans="1:1" x14ac:dyDescent="0.25">
      <c r="A4612" s="33">
        <v>44761</v>
      </c>
    </row>
    <row r="4613" spans="1:1" x14ac:dyDescent="0.25">
      <c r="A4613" s="33">
        <v>44762</v>
      </c>
    </row>
    <row r="4614" spans="1:1" x14ac:dyDescent="0.25">
      <c r="A4614" s="33">
        <v>44763</v>
      </c>
    </row>
    <row r="4615" spans="1:1" x14ac:dyDescent="0.25">
      <c r="A4615" s="33">
        <v>44764</v>
      </c>
    </row>
    <row r="4616" spans="1:1" x14ac:dyDescent="0.25">
      <c r="A4616" s="33">
        <v>44767</v>
      </c>
    </row>
    <row r="4617" spans="1:1" x14ac:dyDescent="0.25">
      <c r="A4617" s="33">
        <v>44768</v>
      </c>
    </row>
    <row r="4618" spans="1:1" x14ac:dyDescent="0.25">
      <c r="A4618" s="33">
        <v>44769</v>
      </c>
    </row>
    <row r="4619" spans="1:1" x14ac:dyDescent="0.25">
      <c r="A4619" s="33">
        <v>44770</v>
      </c>
    </row>
    <row r="4620" spans="1:1" x14ac:dyDescent="0.25">
      <c r="A4620" s="33">
        <v>44771</v>
      </c>
    </row>
    <row r="4621" spans="1:1" x14ac:dyDescent="0.25">
      <c r="A4621" s="33">
        <v>44774</v>
      </c>
    </row>
    <row r="4622" spans="1:1" x14ac:dyDescent="0.25">
      <c r="A4622" s="33">
        <v>44775</v>
      </c>
    </row>
    <row r="4623" spans="1:1" x14ac:dyDescent="0.25">
      <c r="A4623" s="33">
        <v>44776</v>
      </c>
    </row>
    <row r="4624" spans="1:1" x14ac:dyDescent="0.25">
      <c r="A4624" s="33">
        <v>44777</v>
      </c>
    </row>
    <row r="4625" spans="1:1" x14ac:dyDescent="0.25">
      <c r="A4625" s="33">
        <v>44778</v>
      </c>
    </row>
    <row r="4626" spans="1:1" x14ac:dyDescent="0.25">
      <c r="A4626" s="33">
        <v>44781</v>
      </c>
    </row>
    <row r="4627" spans="1:1" x14ac:dyDescent="0.25">
      <c r="A4627" s="33">
        <v>44782</v>
      </c>
    </row>
    <row r="4628" spans="1:1" x14ac:dyDescent="0.25">
      <c r="A4628" s="33">
        <v>44783</v>
      </c>
    </row>
    <row r="4629" spans="1:1" x14ac:dyDescent="0.25">
      <c r="A4629" s="33">
        <v>44784</v>
      </c>
    </row>
    <row r="4630" spans="1:1" x14ac:dyDescent="0.25">
      <c r="A4630" s="33">
        <v>44785</v>
      </c>
    </row>
    <row r="4631" spans="1:1" x14ac:dyDescent="0.25">
      <c r="A4631" s="33">
        <v>44788</v>
      </c>
    </row>
    <row r="4632" spans="1:1" x14ac:dyDescent="0.25">
      <c r="A4632" s="33">
        <v>44789</v>
      </c>
    </row>
    <row r="4633" spans="1:1" x14ac:dyDescent="0.25">
      <c r="A4633" s="33">
        <v>44790</v>
      </c>
    </row>
    <row r="4634" spans="1:1" x14ac:dyDescent="0.25">
      <c r="A4634" s="33">
        <v>44791</v>
      </c>
    </row>
    <row r="4635" spans="1:1" x14ac:dyDescent="0.25">
      <c r="A4635" s="33">
        <v>44792</v>
      </c>
    </row>
    <row r="4636" spans="1:1" x14ac:dyDescent="0.25">
      <c r="A4636" s="33">
        <v>44795</v>
      </c>
    </row>
    <row r="4637" spans="1:1" x14ac:dyDescent="0.25">
      <c r="A4637" s="33">
        <v>44796</v>
      </c>
    </row>
    <row r="4638" spans="1:1" x14ac:dyDescent="0.25">
      <c r="A4638" s="33">
        <v>44797</v>
      </c>
    </row>
    <row r="4639" spans="1:1" x14ac:dyDescent="0.25">
      <c r="A4639" s="33">
        <v>44798</v>
      </c>
    </row>
    <row r="4640" spans="1:1" x14ac:dyDescent="0.25">
      <c r="A4640" s="33">
        <v>44799</v>
      </c>
    </row>
    <row r="4641" spans="1:1" x14ac:dyDescent="0.25">
      <c r="A4641" s="33">
        <v>44802</v>
      </c>
    </row>
    <row r="4642" spans="1:1" x14ac:dyDescent="0.25">
      <c r="A4642" s="33">
        <v>44803</v>
      </c>
    </row>
    <row r="4643" spans="1:1" x14ac:dyDescent="0.25">
      <c r="A4643" s="33">
        <v>44804</v>
      </c>
    </row>
    <row r="4644" spans="1:1" x14ac:dyDescent="0.25">
      <c r="A4644" s="33">
        <v>44805</v>
      </c>
    </row>
    <row r="4645" spans="1:1" x14ac:dyDescent="0.25">
      <c r="A4645" s="33">
        <v>44806</v>
      </c>
    </row>
    <row r="4646" spans="1:1" x14ac:dyDescent="0.25">
      <c r="A4646" s="33">
        <v>44810</v>
      </c>
    </row>
    <row r="4647" spans="1:1" x14ac:dyDescent="0.25">
      <c r="A4647" s="33">
        <v>44811</v>
      </c>
    </row>
    <row r="4648" spans="1:1" x14ac:dyDescent="0.25">
      <c r="A4648" s="33">
        <v>44812</v>
      </c>
    </row>
    <row r="4649" spans="1:1" x14ac:dyDescent="0.25">
      <c r="A4649" s="33">
        <v>44813</v>
      </c>
    </row>
    <row r="4650" spans="1:1" x14ac:dyDescent="0.25">
      <c r="A4650" s="33">
        <v>44816</v>
      </c>
    </row>
    <row r="4651" spans="1:1" x14ac:dyDescent="0.25">
      <c r="A4651" s="33">
        <v>44817</v>
      </c>
    </row>
    <row r="4652" spans="1:1" x14ac:dyDescent="0.25">
      <c r="A4652" s="33">
        <v>44818</v>
      </c>
    </row>
    <row r="4653" spans="1:1" x14ac:dyDescent="0.25">
      <c r="A4653" s="33">
        <v>44819</v>
      </c>
    </row>
    <row r="4654" spans="1:1" x14ac:dyDescent="0.25">
      <c r="A4654" s="33">
        <v>44820</v>
      </c>
    </row>
    <row r="4655" spans="1:1" x14ac:dyDescent="0.25">
      <c r="A4655" s="33">
        <v>44823</v>
      </c>
    </row>
    <row r="4656" spans="1:1" x14ac:dyDescent="0.25">
      <c r="A4656" s="33">
        <v>44824</v>
      </c>
    </row>
    <row r="4657" spans="1:1" x14ac:dyDescent="0.25">
      <c r="A4657" s="33">
        <v>44825</v>
      </c>
    </row>
    <row r="4658" spans="1:1" x14ac:dyDescent="0.25">
      <c r="A4658" s="33">
        <v>44826</v>
      </c>
    </row>
    <row r="4659" spans="1:1" x14ac:dyDescent="0.25">
      <c r="A4659" s="33">
        <v>44827</v>
      </c>
    </row>
    <row r="4660" spans="1:1" x14ac:dyDescent="0.25">
      <c r="A4660" s="33">
        <v>44830</v>
      </c>
    </row>
    <row r="4661" spans="1:1" x14ac:dyDescent="0.25">
      <c r="A4661" s="33">
        <v>44831</v>
      </c>
    </row>
    <row r="4662" spans="1:1" x14ac:dyDescent="0.25">
      <c r="A4662" s="33">
        <v>44832</v>
      </c>
    </row>
    <row r="4663" spans="1:1" x14ac:dyDescent="0.25">
      <c r="A4663" s="33">
        <v>44833</v>
      </c>
    </row>
    <row r="4664" spans="1:1" x14ac:dyDescent="0.25">
      <c r="A4664" s="33">
        <v>44834</v>
      </c>
    </row>
    <row r="4665" spans="1:1" x14ac:dyDescent="0.25">
      <c r="A4665" s="33">
        <v>44837</v>
      </c>
    </row>
    <row r="4666" spans="1:1" x14ac:dyDescent="0.25">
      <c r="A4666" s="33">
        <v>44838</v>
      </c>
    </row>
    <row r="4667" spans="1:1" x14ac:dyDescent="0.25">
      <c r="A4667" s="33">
        <v>44839</v>
      </c>
    </row>
    <row r="4668" spans="1:1" x14ac:dyDescent="0.25">
      <c r="A4668" s="33">
        <v>44840</v>
      </c>
    </row>
    <row r="4669" spans="1:1" x14ac:dyDescent="0.25">
      <c r="A4669" s="33">
        <v>44841</v>
      </c>
    </row>
    <row r="4670" spans="1:1" x14ac:dyDescent="0.25">
      <c r="A4670" s="33">
        <v>44844</v>
      </c>
    </row>
    <row r="4671" spans="1:1" x14ac:dyDescent="0.25">
      <c r="A4671" s="33">
        <v>44845</v>
      </c>
    </row>
    <row r="4672" spans="1:1" x14ac:dyDescent="0.25">
      <c r="A4672" s="33">
        <v>44846</v>
      </c>
    </row>
    <row r="4673" spans="1:1" x14ac:dyDescent="0.25">
      <c r="A4673" s="33">
        <v>44847</v>
      </c>
    </row>
    <row r="4674" spans="1:1" x14ac:dyDescent="0.25">
      <c r="A4674" s="33">
        <v>44848</v>
      </c>
    </row>
    <row r="4675" spans="1:1" x14ac:dyDescent="0.25">
      <c r="A4675" s="33">
        <v>44851</v>
      </c>
    </row>
    <row r="4676" spans="1:1" x14ac:dyDescent="0.25">
      <c r="A4676" s="33">
        <v>44852</v>
      </c>
    </row>
    <row r="4677" spans="1:1" x14ac:dyDescent="0.25">
      <c r="A4677" s="33">
        <v>44853</v>
      </c>
    </row>
    <row r="4678" spans="1:1" x14ac:dyDescent="0.25">
      <c r="A4678" s="33">
        <v>44854</v>
      </c>
    </row>
    <row r="4679" spans="1:1" x14ac:dyDescent="0.25">
      <c r="A4679" s="33">
        <v>44855</v>
      </c>
    </row>
    <row r="4680" spans="1:1" x14ac:dyDescent="0.25">
      <c r="A4680" s="33">
        <v>44858</v>
      </c>
    </row>
    <row r="4681" spans="1:1" x14ac:dyDescent="0.25">
      <c r="A4681" s="33">
        <v>44859</v>
      </c>
    </row>
    <row r="4682" spans="1:1" x14ac:dyDescent="0.25">
      <c r="A4682" s="33">
        <v>44860</v>
      </c>
    </row>
    <row r="4683" spans="1:1" x14ac:dyDescent="0.25">
      <c r="A4683" s="33">
        <v>44861</v>
      </c>
    </row>
    <row r="4684" spans="1:1" x14ac:dyDescent="0.25">
      <c r="A4684" s="33">
        <v>44862</v>
      </c>
    </row>
    <row r="4685" spans="1:1" x14ac:dyDescent="0.25">
      <c r="A4685" s="33">
        <v>44865</v>
      </c>
    </row>
    <row r="4686" spans="1:1" x14ac:dyDescent="0.25">
      <c r="A4686" s="33">
        <v>44866</v>
      </c>
    </row>
    <row r="4687" spans="1:1" x14ac:dyDescent="0.25">
      <c r="A4687" s="33">
        <v>44867</v>
      </c>
    </row>
    <row r="4688" spans="1:1" x14ac:dyDescent="0.25">
      <c r="A4688" s="33">
        <v>44868</v>
      </c>
    </row>
    <row r="4689" spans="1:1" x14ac:dyDescent="0.25">
      <c r="A4689" s="33">
        <v>44869</v>
      </c>
    </row>
    <row r="4690" spans="1:1" x14ac:dyDescent="0.25">
      <c r="A4690" s="33">
        <v>44872</v>
      </c>
    </row>
    <row r="4691" spans="1:1" x14ac:dyDescent="0.25">
      <c r="A4691" s="33">
        <v>44873</v>
      </c>
    </row>
    <row r="4692" spans="1:1" x14ac:dyDescent="0.25">
      <c r="A4692" s="33">
        <v>44874</v>
      </c>
    </row>
    <row r="4693" spans="1:1" x14ac:dyDescent="0.25">
      <c r="A4693" s="33">
        <v>44875</v>
      </c>
    </row>
    <row r="4694" spans="1:1" x14ac:dyDescent="0.25">
      <c r="A4694" s="33">
        <v>44876</v>
      </c>
    </row>
    <row r="4695" spans="1:1" x14ac:dyDescent="0.25">
      <c r="A4695" s="33">
        <v>44879</v>
      </c>
    </row>
    <row r="4696" spans="1:1" x14ac:dyDescent="0.25">
      <c r="A4696" s="33">
        <v>44880</v>
      </c>
    </row>
    <row r="4697" spans="1:1" x14ac:dyDescent="0.25">
      <c r="A4697" s="33">
        <v>44881</v>
      </c>
    </row>
    <row r="4698" spans="1:1" x14ac:dyDescent="0.25">
      <c r="A4698" s="33">
        <v>44882</v>
      </c>
    </row>
    <row r="4699" spans="1:1" x14ac:dyDescent="0.25">
      <c r="A4699" s="33">
        <v>44883</v>
      </c>
    </row>
    <row r="4700" spans="1:1" x14ac:dyDescent="0.25">
      <c r="A4700" s="33">
        <v>44886</v>
      </c>
    </row>
    <row r="4701" spans="1:1" x14ac:dyDescent="0.25">
      <c r="A4701" s="33">
        <v>44887</v>
      </c>
    </row>
    <row r="4702" spans="1:1" x14ac:dyDescent="0.25">
      <c r="A4702" s="33">
        <v>44888</v>
      </c>
    </row>
    <row r="4703" spans="1:1" x14ac:dyDescent="0.25">
      <c r="A4703" s="33">
        <v>44890</v>
      </c>
    </row>
    <row r="4704" spans="1:1" x14ac:dyDescent="0.25">
      <c r="A4704" s="33">
        <v>44893</v>
      </c>
    </row>
    <row r="4705" spans="1:1" x14ac:dyDescent="0.25">
      <c r="A4705" s="33">
        <v>44894</v>
      </c>
    </row>
    <row r="4706" spans="1:1" x14ac:dyDescent="0.25">
      <c r="A4706" s="33">
        <v>44895</v>
      </c>
    </row>
    <row r="4707" spans="1:1" x14ac:dyDescent="0.25">
      <c r="A4707" s="33">
        <v>44896</v>
      </c>
    </row>
    <row r="4708" spans="1:1" x14ac:dyDescent="0.25">
      <c r="A4708" s="33">
        <v>44897</v>
      </c>
    </row>
    <row r="4709" spans="1:1" x14ac:dyDescent="0.25">
      <c r="A4709" s="33">
        <v>44900</v>
      </c>
    </row>
    <row r="4710" spans="1:1" x14ac:dyDescent="0.25">
      <c r="A4710" s="33">
        <v>44901</v>
      </c>
    </row>
    <row r="4711" spans="1:1" x14ac:dyDescent="0.25">
      <c r="A4711" s="33">
        <v>44902</v>
      </c>
    </row>
    <row r="4712" spans="1:1" x14ac:dyDescent="0.25">
      <c r="A4712" s="33">
        <v>44903</v>
      </c>
    </row>
    <row r="4713" spans="1:1" x14ac:dyDescent="0.25">
      <c r="A4713" s="33">
        <v>44904</v>
      </c>
    </row>
    <row r="4714" spans="1:1" x14ac:dyDescent="0.25">
      <c r="A4714" s="33">
        <v>44907</v>
      </c>
    </row>
    <row r="4715" spans="1:1" x14ac:dyDescent="0.25">
      <c r="A4715" s="33">
        <v>44908</v>
      </c>
    </row>
    <row r="4716" spans="1:1" x14ac:dyDescent="0.25">
      <c r="A4716" s="33">
        <v>44909</v>
      </c>
    </row>
    <row r="4717" spans="1:1" x14ac:dyDescent="0.25">
      <c r="A4717" s="33">
        <v>44910</v>
      </c>
    </row>
    <row r="4718" spans="1:1" x14ac:dyDescent="0.25">
      <c r="A4718" s="33">
        <v>44911</v>
      </c>
    </row>
    <row r="4719" spans="1:1" x14ac:dyDescent="0.25">
      <c r="A4719" s="33">
        <v>44914</v>
      </c>
    </row>
    <row r="4720" spans="1:1" x14ac:dyDescent="0.25">
      <c r="A4720" s="33">
        <v>44915</v>
      </c>
    </row>
    <row r="4721" spans="1:1" x14ac:dyDescent="0.25">
      <c r="A4721" s="33">
        <v>44916</v>
      </c>
    </row>
    <row r="4722" spans="1:1" x14ac:dyDescent="0.25">
      <c r="A4722" s="33">
        <v>44917</v>
      </c>
    </row>
    <row r="4723" spans="1:1" x14ac:dyDescent="0.25">
      <c r="A4723" s="33">
        <v>44918</v>
      </c>
    </row>
    <row r="4724" spans="1:1" x14ac:dyDescent="0.25">
      <c r="A4724" s="33">
        <v>44922</v>
      </c>
    </row>
    <row r="4725" spans="1:1" x14ac:dyDescent="0.25">
      <c r="A4725" s="33">
        <v>44923</v>
      </c>
    </row>
    <row r="4726" spans="1:1" x14ac:dyDescent="0.25">
      <c r="A4726" s="33">
        <v>44924</v>
      </c>
    </row>
    <row r="4727" spans="1:1" x14ac:dyDescent="0.25">
      <c r="A4727" s="33">
        <v>44925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914"/>
  <sheetViews>
    <sheetView topLeftCell="A2706" workbookViewId="0">
      <selection activeCell="A2739" sqref="A2739:I2914"/>
    </sheetView>
  </sheetViews>
  <sheetFormatPr defaultRowHeight="15" x14ac:dyDescent="0.25"/>
  <cols>
    <col min="1" max="1" width="14.42578125" customWidth="1"/>
  </cols>
  <sheetData>
    <row r="1" spans="1:9" x14ac:dyDescent="0.25">
      <c r="A1" s="40" t="s">
        <v>58</v>
      </c>
      <c r="B1" s="40" t="s">
        <v>62</v>
      </c>
      <c r="C1" s="40" t="s">
        <v>63</v>
      </c>
      <c r="D1" s="40" t="s">
        <v>64</v>
      </c>
      <c r="E1" s="40" t="s">
        <v>65</v>
      </c>
      <c r="F1" s="40" t="s">
        <v>66</v>
      </c>
      <c r="G1" s="40" t="s">
        <v>67</v>
      </c>
      <c r="H1" s="40" t="s">
        <v>68</v>
      </c>
      <c r="I1" s="40" t="s">
        <v>69</v>
      </c>
    </row>
    <row r="2" spans="1:9" x14ac:dyDescent="0.25">
      <c r="A2" s="41">
        <v>44393</v>
      </c>
      <c r="B2" s="40" t="s">
        <v>70</v>
      </c>
      <c r="C2" s="40" t="s">
        <v>71</v>
      </c>
      <c r="D2" s="40">
        <v>25.00615938</v>
      </c>
      <c r="E2" s="40">
        <v>23.957179379999999</v>
      </c>
      <c r="F2" s="40">
        <v>4.3785600000000002</v>
      </c>
      <c r="G2" s="40">
        <v>1.04898</v>
      </c>
      <c r="H2" s="40">
        <v>11832.83</v>
      </c>
      <c r="I2" s="40">
        <v>295893532.87180698</v>
      </c>
    </row>
    <row r="3" spans="1:9" x14ac:dyDescent="0.25">
      <c r="A3" s="41">
        <v>44392</v>
      </c>
      <c r="B3" s="40" t="s">
        <v>70</v>
      </c>
      <c r="C3" s="40" t="s">
        <v>71</v>
      </c>
      <c r="D3" s="40">
        <v>23.957178989999999</v>
      </c>
      <c r="E3" s="40">
        <v>23.644729989999998</v>
      </c>
      <c r="F3" s="40">
        <v>1.3214300000000001</v>
      </c>
      <c r="G3" s="40">
        <v>0.31244899999999998</v>
      </c>
      <c r="H3" s="40">
        <v>11832.83</v>
      </c>
      <c r="I3" s="40">
        <v>283481130.43952501</v>
      </c>
    </row>
    <row r="4" spans="1:9" x14ac:dyDescent="0.25">
      <c r="A4" s="41">
        <v>44391</v>
      </c>
      <c r="B4" s="40" t="s">
        <v>70</v>
      </c>
      <c r="C4" s="40" t="s">
        <v>71</v>
      </c>
      <c r="D4" s="40">
        <v>23.644730190000001</v>
      </c>
      <c r="E4" s="40">
        <v>24.22851919</v>
      </c>
      <c r="F4" s="40">
        <v>-2.40951</v>
      </c>
      <c r="G4" s="40">
        <v>-0.583789</v>
      </c>
      <c r="H4" s="40">
        <v>11782.83</v>
      </c>
      <c r="I4" s="40">
        <v>278601741.64571601</v>
      </c>
    </row>
    <row r="5" spans="1:9" x14ac:dyDescent="0.25">
      <c r="A5" s="41">
        <v>44390</v>
      </c>
      <c r="B5" s="40" t="s">
        <v>70</v>
      </c>
      <c r="C5" s="40" t="s">
        <v>71</v>
      </c>
      <c r="D5" s="40">
        <v>24.228518780000002</v>
      </c>
      <c r="E5" s="40">
        <v>23.951637779999999</v>
      </c>
      <c r="F5" s="40">
        <v>1.1559999999999999</v>
      </c>
      <c r="G5" s="40">
        <v>0.27688099999999999</v>
      </c>
      <c r="H5" s="40">
        <v>11482.83</v>
      </c>
      <c r="I5" s="40">
        <v>278211865.38847202</v>
      </c>
    </row>
    <row r="6" spans="1:9" x14ac:dyDescent="0.25">
      <c r="A6" s="41">
        <v>44389</v>
      </c>
      <c r="B6" s="40" t="s">
        <v>70</v>
      </c>
      <c r="C6" s="40" t="s">
        <v>71</v>
      </c>
      <c r="D6" s="40">
        <v>23.9516378</v>
      </c>
      <c r="E6" s="40">
        <v>24.113228800000002</v>
      </c>
      <c r="F6" s="40">
        <v>-0.67013</v>
      </c>
      <c r="G6" s="40">
        <v>-0.16159100000000001</v>
      </c>
      <c r="H6" s="40">
        <v>11482.83</v>
      </c>
      <c r="I6" s="40">
        <v>275032489.27242202</v>
      </c>
    </row>
    <row r="7" spans="1:9" x14ac:dyDescent="0.25">
      <c r="A7" s="41">
        <v>44386</v>
      </c>
      <c r="B7" s="40" t="s">
        <v>70</v>
      </c>
      <c r="C7" s="40" t="s">
        <v>71</v>
      </c>
      <c r="D7" s="40">
        <v>24.113228500000002</v>
      </c>
      <c r="E7" s="40">
        <v>25.816484500000001</v>
      </c>
      <c r="F7" s="40">
        <v>-6.59755</v>
      </c>
      <c r="G7" s="40">
        <v>-1.7032560000000001</v>
      </c>
      <c r="H7" s="40">
        <v>11482.83</v>
      </c>
      <c r="I7" s="40">
        <v>276888007.16374099</v>
      </c>
    </row>
    <row r="8" spans="1:9" x14ac:dyDescent="0.25">
      <c r="A8" s="41">
        <v>44385</v>
      </c>
      <c r="B8" s="40" t="s">
        <v>70</v>
      </c>
      <c r="C8" s="40" t="s">
        <v>71</v>
      </c>
      <c r="D8" s="40">
        <v>25.816484760000002</v>
      </c>
      <c r="E8" s="40">
        <v>24.277913760000001</v>
      </c>
      <c r="F8" s="40">
        <v>6.3373299999999997</v>
      </c>
      <c r="G8" s="40">
        <v>1.5385709999999999</v>
      </c>
      <c r="H8" s="40">
        <v>11482.83</v>
      </c>
      <c r="I8" s="40">
        <v>296446202.430731</v>
      </c>
    </row>
    <row r="9" spans="1:9" x14ac:dyDescent="0.25">
      <c r="A9" s="41">
        <v>44384</v>
      </c>
      <c r="B9" s="40" t="s">
        <v>70</v>
      </c>
      <c r="C9" s="40" t="s">
        <v>71</v>
      </c>
      <c r="D9" s="40">
        <v>24.277913600000002</v>
      </c>
      <c r="E9" s="40">
        <v>24.182517600000001</v>
      </c>
      <c r="F9" s="40">
        <v>0.39448</v>
      </c>
      <c r="G9" s="40">
        <v>9.5395999999999995E-2</v>
      </c>
      <c r="H9" s="40">
        <v>11782.83</v>
      </c>
      <c r="I9" s="40">
        <v>286062431.591833</v>
      </c>
    </row>
    <row r="10" spans="1:9" x14ac:dyDescent="0.25">
      <c r="A10" s="41">
        <v>44383</v>
      </c>
      <c r="B10" s="40" t="s">
        <v>70</v>
      </c>
      <c r="C10" s="40" t="s">
        <v>71</v>
      </c>
      <c r="D10" s="40">
        <v>24.18251772</v>
      </c>
      <c r="E10" s="40">
        <v>23.63493472</v>
      </c>
      <c r="F10" s="40">
        <v>2.31684</v>
      </c>
      <c r="G10" s="40">
        <v>0.54758300000000004</v>
      </c>
      <c r="H10" s="40">
        <v>11782.83</v>
      </c>
      <c r="I10" s="40">
        <v>284938398.53667599</v>
      </c>
    </row>
    <row r="11" spans="1:9" x14ac:dyDescent="0.25">
      <c r="A11" s="41">
        <v>44379</v>
      </c>
      <c r="B11" s="40" t="s">
        <v>70</v>
      </c>
      <c r="C11" s="40" t="s">
        <v>71</v>
      </c>
      <c r="D11" s="40">
        <v>23.634934399999999</v>
      </c>
      <c r="E11" s="40">
        <v>23.666134400000001</v>
      </c>
      <c r="F11" s="40">
        <v>-0.13183</v>
      </c>
      <c r="G11" s="40">
        <v>-3.1199999999999999E-2</v>
      </c>
      <c r="H11" s="40">
        <v>11757.83</v>
      </c>
      <c r="I11" s="40">
        <v>277895446.19661403</v>
      </c>
    </row>
    <row r="12" spans="1:9" x14ac:dyDescent="0.25">
      <c r="A12" s="41">
        <v>44378</v>
      </c>
      <c r="B12" s="40" t="s">
        <v>70</v>
      </c>
      <c r="C12" s="40" t="s">
        <v>71</v>
      </c>
      <c r="D12" s="40">
        <v>23.666134450000001</v>
      </c>
      <c r="E12" s="40">
        <v>24.085749450000002</v>
      </c>
      <c r="F12" s="40">
        <v>-1.74217</v>
      </c>
      <c r="G12" s="40">
        <v>-0.41961500000000002</v>
      </c>
      <c r="H12" s="40">
        <v>11757.83</v>
      </c>
      <c r="I12" s="40">
        <v>278262290.95570499</v>
      </c>
    </row>
    <row r="13" spans="1:9" x14ac:dyDescent="0.25">
      <c r="A13" s="41">
        <v>44377</v>
      </c>
      <c r="B13" s="40" t="s">
        <v>70</v>
      </c>
      <c r="C13" s="40" t="s">
        <v>71</v>
      </c>
      <c r="D13" s="40">
        <v>24.085749270000001</v>
      </c>
      <c r="E13" s="40">
        <v>24.365226270000001</v>
      </c>
      <c r="F13" s="40">
        <v>-1.14703</v>
      </c>
      <c r="G13" s="40">
        <v>-0.27947699999999998</v>
      </c>
      <c r="H13" s="40">
        <v>11307.83</v>
      </c>
      <c r="I13" s="40">
        <v>272357461.82478702</v>
      </c>
    </row>
    <row r="14" spans="1:9" x14ac:dyDescent="0.25">
      <c r="A14" s="41">
        <v>44376</v>
      </c>
      <c r="B14" s="40" t="s">
        <v>70</v>
      </c>
      <c r="C14" s="40" t="s">
        <v>71</v>
      </c>
      <c r="D14" s="40">
        <v>24.365226369999998</v>
      </c>
      <c r="E14" s="40">
        <v>23.824616370000001</v>
      </c>
      <c r="F14" s="40">
        <v>2.26912</v>
      </c>
      <c r="G14" s="40">
        <v>0.54061000000000003</v>
      </c>
      <c r="H14" s="40">
        <v>11307.83</v>
      </c>
      <c r="I14" s="40">
        <v>275517740.242571</v>
      </c>
    </row>
    <row r="15" spans="1:9" x14ac:dyDescent="0.25">
      <c r="A15" s="41">
        <v>44375</v>
      </c>
      <c r="B15" s="40" t="s">
        <v>70</v>
      </c>
      <c r="C15" s="40" t="s">
        <v>71</v>
      </c>
      <c r="D15" s="40">
        <v>23.824616590000002</v>
      </c>
      <c r="E15" s="40">
        <v>23.85718559</v>
      </c>
      <c r="F15" s="40">
        <v>-0.13652</v>
      </c>
      <c r="G15" s="40">
        <v>-3.2569000000000001E-2</v>
      </c>
      <c r="H15" s="40">
        <v>11307.83</v>
      </c>
      <c r="I15" s="40">
        <v>269404618.91643298</v>
      </c>
    </row>
    <row r="16" spans="1:9" x14ac:dyDescent="0.25">
      <c r="A16" s="41">
        <v>44372</v>
      </c>
      <c r="B16" s="40" t="s">
        <v>70</v>
      </c>
      <c r="C16" s="40" t="s">
        <v>71</v>
      </c>
      <c r="D16" s="40">
        <v>23.85718584</v>
      </c>
      <c r="E16" s="40">
        <v>24.37556184</v>
      </c>
      <c r="F16" s="40">
        <v>-2.12662</v>
      </c>
      <c r="G16" s="40">
        <v>-0.51837599999999995</v>
      </c>
      <c r="H16" s="40">
        <v>11307.83</v>
      </c>
      <c r="I16" s="40">
        <v>269772906.32838303</v>
      </c>
    </row>
    <row r="17" spans="1:9" x14ac:dyDescent="0.25">
      <c r="A17" s="41">
        <v>44371</v>
      </c>
      <c r="B17" s="40" t="s">
        <v>70</v>
      </c>
      <c r="C17" s="40" t="s">
        <v>71</v>
      </c>
      <c r="D17" s="40">
        <v>24.37556206</v>
      </c>
      <c r="E17" s="40">
        <v>24.757553059999999</v>
      </c>
      <c r="F17" s="40">
        <v>-1.5429299999999999</v>
      </c>
      <c r="G17" s="40">
        <v>-0.38199100000000002</v>
      </c>
      <c r="H17" s="40">
        <v>11307.83</v>
      </c>
      <c r="I17" s="40">
        <v>275634614.42668098</v>
      </c>
    </row>
    <row r="18" spans="1:9" x14ac:dyDescent="0.25">
      <c r="A18" s="41">
        <v>44370</v>
      </c>
      <c r="B18" s="40" t="s">
        <v>70</v>
      </c>
      <c r="C18" s="40" t="s">
        <v>71</v>
      </c>
      <c r="D18" s="40">
        <v>24.757553430000002</v>
      </c>
      <c r="E18" s="40">
        <v>25.252645430000001</v>
      </c>
      <c r="F18" s="40">
        <v>-1.96055</v>
      </c>
      <c r="G18" s="40">
        <v>-0.49509199999999998</v>
      </c>
      <c r="H18" s="40">
        <v>11307.83</v>
      </c>
      <c r="I18" s="40">
        <v>279954106.37214297</v>
      </c>
    </row>
    <row r="19" spans="1:9" x14ac:dyDescent="0.25">
      <c r="A19" s="41">
        <v>44369</v>
      </c>
      <c r="B19" s="40" t="s">
        <v>70</v>
      </c>
      <c r="C19" s="40" t="s">
        <v>71</v>
      </c>
      <c r="D19" s="40">
        <v>25.25264542</v>
      </c>
      <c r="E19" s="40">
        <v>26.600235420000001</v>
      </c>
      <c r="F19" s="40">
        <v>-5.0660800000000004</v>
      </c>
      <c r="G19" s="40">
        <v>-1.3475900000000001</v>
      </c>
      <c r="H19" s="40">
        <v>11307.83</v>
      </c>
      <c r="I19" s="40">
        <v>285552520.44905603</v>
      </c>
    </row>
    <row r="20" spans="1:9" x14ac:dyDescent="0.25">
      <c r="A20" s="41">
        <v>44368</v>
      </c>
      <c r="B20" s="40" t="s">
        <v>70</v>
      </c>
      <c r="C20" s="40" t="s">
        <v>71</v>
      </c>
      <c r="D20" s="40">
        <v>26.60023576</v>
      </c>
      <c r="E20" s="40">
        <v>28.431597759999999</v>
      </c>
      <c r="F20" s="40">
        <v>-6.4412900000000004</v>
      </c>
      <c r="G20" s="40">
        <v>-1.8313619999999999</v>
      </c>
      <c r="H20" s="40">
        <v>11307.83</v>
      </c>
      <c r="I20" s="40">
        <v>300790837.53305697</v>
      </c>
    </row>
    <row r="21" spans="1:9" x14ac:dyDescent="0.25">
      <c r="A21" s="41">
        <v>44365</v>
      </c>
      <c r="B21" s="40" t="s">
        <v>70</v>
      </c>
      <c r="C21" s="40" t="s">
        <v>71</v>
      </c>
      <c r="D21" s="40">
        <v>28.431597289999999</v>
      </c>
      <c r="E21" s="40">
        <v>26.061998289999998</v>
      </c>
      <c r="F21" s="40">
        <v>9.0921599999999998</v>
      </c>
      <c r="G21" s="40">
        <v>2.369599</v>
      </c>
      <c r="H21" s="40">
        <v>11532.83</v>
      </c>
      <c r="I21" s="40">
        <v>327896664.44764102</v>
      </c>
    </row>
    <row r="22" spans="1:9" x14ac:dyDescent="0.25">
      <c r="A22" s="41">
        <v>44364</v>
      </c>
      <c r="B22" s="40" t="s">
        <v>70</v>
      </c>
      <c r="C22" s="40" t="s">
        <v>71</v>
      </c>
      <c r="D22" s="40">
        <v>26.061997959999999</v>
      </c>
      <c r="E22" s="40">
        <v>26.20931796</v>
      </c>
      <c r="F22" s="40">
        <v>-0.56208999999999998</v>
      </c>
      <c r="G22" s="40">
        <v>-0.14732000000000001</v>
      </c>
      <c r="H22" s="40">
        <v>12032.83</v>
      </c>
      <c r="I22" s="40">
        <v>313599486.665034</v>
      </c>
    </row>
    <row r="23" spans="1:9" x14ac:dyDescent="0.25">
      <c r="A23" s="41">
        <v>44363</v>
      </c>
      <c r="B23" s="40" t="s">
        <v>70</v>
      </c>
      <c r="C23" s="40" t="s">
        <v>71</v>
      </c>
      <c r="D23" s="40">
        <v>26.209318029999999</v>
      </c>
      <c r="E23" s="40">
        <v>26.132167030000002</v>
      </c>
      <c r="F23" s="40">
        <v>0.29522999999999999</v>
      </c>
      <c r="G23" s="40">
        <v>7.7150999999999997E-2</v>
      </c>
      <c r="H23" s="40">
        <v>11882.83</v>
      </c>
      <c r="I23" s="40">
        <v>311440765.72915202</v>
      </c>
    </row>
    <row r="24" spans="1:9" x14ac:dyDescent="0.25">
      <c r="A24" s="41">
        <v>44362</v>
      </c>
      <c r="B24" s="40" t="s">
        <v>70</v>
      </c>
      <c r="C24" s="40" t="s">
        <v>71</v>
      </c>
      <c r="D24" s="40">
        <v>26.13216705</v>
      </c>
      <c r="E24" s="40">
        <v>25.464826049999999</v>
      </c>
      <c r="F24" s="40">
        <v>2.6206399999999999</v>
      </c>
      <c r="G24" s="40">
        <v>0.66734099999999996</v>
      </c>
      <c r="H24" s="40">
        <v>11882.83</v>
      </c>
      <c r="I24" s="40">
        <v>310523994.058083</v>
      </c>
    </row>
    <row r="25" spans="1:9" x14ac:dyDescent="0.25">
      <c r="A25" s="41">
        <v>44361</v>
      </c>
      <c r="B25" s="40" t="s">
        <v>70</v>
      </c>
      <c r="C25" s="40" t="s">
        <v>71</v>
      </c>
      <c r="D25" s="40">
        <v>25.46482628</v>
      </c>
      <c r="E25" s="40">
        <v>25.207428279999998</v>
      </c>
      <c r="F25" s="40">
        <v>1.02112</v>
      </c>
      <c r="G25" s="40">
        <v>0.25739800000000002</v>
      </c>
      <c r="H25" s="40">
        <v>11882.83</v>
      </c>
      <c r="I25" s="40">
        <v>302594099.80546701</v>
      </c>
    </row>
    <row r="26" spans="1:9" x14ac:dyDescent="0.25">
      <c r="A26" s="41">
        <v>44358</v>
      </c>
      <c r="B26" s="40" t="s">
        <v>70</v>
      </c>
      <c r="C26" s="40" t="s">
        <v>71</v>
      </c>
      <c r="D26" s="40">
        <v>25.207428329999999</v>
      </c>
      <c r="E26" s="40">
        <v>25.964713329999999</v>
      </c>
      <c r="F26" s="40">
        <v>-2.9165899999999998</v>
      </c>
      <c r="G26" s="40">
        <v>-0.75728499999999999</v>
      </c>
      <c r="H26" s="40">
        <v>11632.83</v>
      </c>
      <c r="I26" s="40">
        <v>293233627.67036003</v>
      </c>
    </row>
    <row r="27" spans="1:9" x14ac:dyDescent="0.25">
      <c r="A27" s="41">
        <v>44357</v>
      </c>
      <c r="B27" s="40" t="s">
        <v>70</v>
      </c>
      <c r="C27" s="40" t="s">
        <v>71</v>
      </c>
      <c r="D27" s="40">
        <v>25.96471339</v>
      </c>
      <c r="E27" s="40">
        <v>27.537105390000001</v>
      </c>
      <c r="F27" s="40">
        <v>-5.7100799999999996</v>
      </c>
      <c r="G27" s="40">
        <v>-1.572392</v>
      </c>
      <c r="H27" s="40">
        <v>11632.83</v>
      </c>
      <c r="I27" s="40">
        <v>302042993.00573999</v>
      </c>
    </row>
    <row r="28" spans="1:9" x14ac:dyDescent="0.25">
      <c r="A28" s="41">
        <v>44356</v>
      </c>
      <c r="B28" s="40" t="s">
        <v>70</v>
      </c>
      <c r="C28" s="40" t="s">
        <v>71</v>
      </c>
      <c r="D28" s="40">
        <v>27.53710529</v>
      </c>
      <c r="E28" s="40">
        <v>27.093272290000002</v>
      </c>
      <c r="F28" s="40">
        <v>1.6381699999999999</v>
      </c>
      <c r="G28" s="40">
        <v>0.44383299999999998</v>
      </c>
      <c r="H28" s="40">
        <v>11632.83</v>
      </c>
      <c r="I28" s="40">
        <v>320334354.382249</v>
      </c>
    </row>
    <row r="29" spans="1:9" x14ac:dyDescent="0.25">
      <c r="A29" s="41">
        <v>44355</v>
      </c>
      <c r="B29" s="40" t="s">
        <v>70</v>
      </c>
      <c r="C29" s="40" t="s">
        <v>71</v>
      </c>
      <c r="D29" s="40">
        <v>27.093272559999999</v>
      </c>
      <c r="E29" s="40">
        <v>26.760854559999999</v>
      </c>
      <c r="F29" s="40">
        <v>1.2421800000000001</v>
      </c>
      <c r="G29" s="40">
        <v>0.33241799999999999</v>
      </c>
      <c r="H29" s="40">
        <v>11432.83</v>
      </c>
      <c r="I29" s="40">
        <v>309752670.949054</v>
      </c>
    </row>
    <row r="30" spans="1:9" x14ac:dyDescent="0.25">
      <c r="A30" s="41">
        <v>44354</v>
      </c>
      <c r="B30" s="40" t="s">
        <v>70</v>
      </c>
      <c r="C30" s="40" t="s">
        <v>71</v>
      </c>
      <c r="D30" s="40">
        <v>26.760854120000001</v>
      </c>
      <c r="E30" s="40">
        <v>27.314009120000001</v>
      </c>
      <c r="F30" s="40">
        <v>-2.0251700000000001</v>
      </c>
      <c r="G30" s="40">
        <v>-0.55315499999999995</v>
      </c>
      <c r="H30" s="40">
        <v>11432.83</v>
      </c>
      <c r="I30" s="40">
        <v>305952188.76534301</v>
      </c>
    </row>
    <row r="31" spans="1:9" x14ac:dyDescent="0.25">
      <c r="A31" s="41">
        <v>44351</v>
      </c>
      <c r="B31" s="40" t="s">
        <v>70</v>
      </c>
      <c r="C31" s="40" t="s">
        <v>71</v>
      </c>
      <c r="D31" s="40">
        <v>27.314009039999998</v>
      </c>
      <c r="E31" s="40">
        <v>28.857370039999999</v>
      </c>
      <c r="F31" s="40">
        <v>-5.3482399999999997</v>
      </c>
      <c r="G31" s="40">
        <v>-1.543361</v>
      </c>
      <c r="H31" s="40">
        <v>11437.83</v>
      </c>
      <c r="I31" s="40">
        <v>312412971.53247601</v>
      </c>
    </row>
    <row r="32" spans="1:9" x14ac:dyDescent="0.25">
      <c r="A32" s="41">
        <v>44350</v>
      </c>
      <c r="B32" s="40" t="s">
        <v>70</v>
      </c>
      <c r="C32" s="40" t="s">
        <v>71</v>
      </c>
      <c r="D32" s="40">
        <v>28.857369909999999</v>
      </c>
      <c r="E32" s="40">
        <v>28.362536909999999</v>
      </c>
      <c r="F32" s="40">
        <v>1.7446699999999999</v>
      </c>
      <c r="G32" s="40">
        <v>0.49483300000000002</v>
      </c>
      <c r="H32" s="40">
        <v>11037.83</v>
      </c>
      <c r="I32" s="40">
        <v>318522721.67066699</v>
      </c>
    </row>
    <row r="33" spans="1:9" x14ac:dyDescent="0.25">
      <c r="A33" s="41">
        <v>44349</v>
      </c>
      <c r="B33" s="40" t="s">
        <v>70</v>
      </c>
      <c r="C33" s="40" t="s">
        <v>71</v>
      </c>
      <c r="D33" s="40">
        <v>28.362536519999999</v>
      </c>
      <c r="E33" s="40">
        <v>29.05436152</v>
      </c>
      <c r="F33" s="40">
        <v>-2.3811399999999998</v>
      </c>
      <c r="G33" s="40">
        <v>-0.69182500000000002</v>
      </c>
      <c r="H33" s="40">
        <v>11037.83</v>
      </c>
      <c r="I33" s="40">
        <v>313060835.20464897</v>
      </c>
    </row>
    <row r="34" spans="1:9" x14ac:dyDescent="0.25">
      <c r="A34" s="41">
        <v>44348</v>
      </c>
      <c r="B34" s="40" t="s">
        <v>70</v>
      </c>
      <c r="C34" s="40" t="s">
        <v>71</v>
      </c>
      <c r="D34" s="40">
        <v>29.054361660000001</v>
      </c>
      <c r="E34" s="40">
        <v>28.39462966</v>
      </c>
      <c r="F34" s="40">
        <v>2.3234400000000002</v>
      </c>
      <c r="G34" s="40">
        <v>0.65973199999999999</v>
      </c>
      <c r="H34" s="40">
        <v>11037.83</v>
      </c>
      <c r="I34" s="40">
        <v>320697082.97082603</v>
      </c>
    </row>
    <row r="35" spans="1:9" x14ac:dyDescent="0.25">
      <c r="A35" s="41">
        <v>44344</v>
      </c>
      <c r="B35" s="40" t="s">
        <v>70</v>
      </c>
      <c r="C35" s="40" t="s">
        <v>71</v>
      </c>
      <c r="D35" s="40">
        <v>28.394629380000001</v>
      </c>
      <c r="E35" s="40">
        <v>27.774975380000001</v>
      </c>
      <c r="F35" s="40">
        <v>2.2309800000000002</v>
      </c>
      <c r="G35" s="40">
        <v>0.61965400000000004</v>
      </c>
      <c r="H35" s="40">
        <v>10787.83</v>
      </c>
      <c r="I35" s="40">
        <v>306316413.36847299</v>
      </c>
    </row>
    <row r="36" spans="1:9" x14ac:dyDescent="0.25">
      <c r="A36" s="41">
        <v>44343</v>
      </c>
      <c r="B36" s="40" t="s">
        <v>70</v>
      </c>
      <c r="C36" s="40" t="s">
        <v>71</v>
      </c>
      <c r="D36" s="40">
        <v>27.774975820000002</v>
      </c>
      <c r="E36" s="40">
        <v>29.28691182</v>
      </c>
      <c r="F36" s="40">
        <v>-5.1624999999999996</v>
      </c>
      <c r="G36" s="40">
        <v>-1.5119359999999999</v>
      </c>
      <c r="H36" s="40">
        <v>10787.83</v>
      </c>
      <c r="I36" s="40">
        <v>299631696.56903797</v>
      </c>
    </row>
    <row r="37" spans="1:9" x14ac:dyDescent="0.25">
      <c r="A37" s="41">
        <v>44342</v>
      </c>
      <c r="B37" s="40" t="s">
        <v>70</v>
      </c>
      <c r="C37" s="40" t="s">
        <v>71</v>
      </c>
      <c r="D37" s="40">
        <v>29.28691186</v>
      </c>
      <c r="E37" s="40">
        <v>30.816104859999999</v>
      </c>
      <c r="F37" s="40">
        <v>-4.9623200000000001</v>
      </c>
      <c r="G37" s="40">
        <v>-1.529193</v>
      </c>
      <c r="H37" s="40">
        <v>10287.83</v>
      </c>
      <c r="I37" s="40">
        <v>301298748.47547901</v>
      </c>
    </row>
    <row r="38" spans="1:9" x14ac:dyDescent="0.25">
      <c r="A38" s="41">
        <v>44341</v>
      </c>
      <c r="B38" s="40" t="s">
        <v>70</v>
      </c>
      <c r="C38" s="40" t="s">
        <v>71</v>
      </c>
      <c r="D38" s="40">
        <v>30.816104360000001</v>
      </c>
      <c r="E38" s="40">
        <v>30.82766436</v>
      </c>
      <c r="F38" s="40">
        <v>-3.7499999999999999E-2</v>
      </c>
      <c r="G38" s="40">
        <v>-1.1560000000000001E-2</v>
      </c>
      <c r="H38" s="40">
        <v>10287.83</v>
      </c>
      <c r="I38" s="40">
        <v>317030819.80585998</v>
      </c>
    </row>
    <row r="39" spans="1:9" x14ac:dyDescent="0.25">
      <c r="A39" s="41">
        <v>44340</v>
      </c>
      <c r="B39" s="40" t="s">
        <v>70</v>
      </c>
      <c r="C39" s="40" t="s">
        <v>71</v>
      </c>
      <c r="D39" s="40">
        <v>30.827665679999999</v>
      </c>
      <c r="E39" s="40">
        <v>32.359933679999997</v>
      </c>
      <c r="F39" s="40">
        <v>-4.73508</v>
      </c>
      <c r="G39" s="40">
        <v>-1.532268</v>
      </c>
      <c r="H39" s="40">
        <v>10162.83</v>
      </c>
      <c r="I39" s="40">
        <v>313296302.48192501</v>
      </c>
    </row>
    <row r="40" spans="1:9" x14ac:dyDescent="0.25">
      <c r="A40" s="41">
        <v>44337</v>
      </c>
      <c r="B40" s="40" t="s">
        <v>70</v>
      </c>
      <c r="C40" s="40" t="s">
        <v>71</v>
      </c>
      <c r="D40" s="40">
        <v>32.359931959999997</v>
      </c>
      <c r="E40" s="40">
        <v>32.755375960000002</v>
      </c>
      <c r="F40" s="40">
        <v>-1.20726</v>
      </c>
      <c r="G40" s="40">
        <v>-0.39544400000000002</v>
      </c>
      <c r="H40" s="40">
        <v>9975.33</v>
      </c>
      <c r="I40" s="40">
        <v>322800975.80859703</v>
      </c>
    </row>
    <row r="41" spans="1:9" x14ac:dyDescent="0.25">
      <c r="A41" s="41">
        <v>44336</v>
      </c>
      <c r="B41" s="40" t="s">
        <v>70</v>
      </c>
      <c r="C41" s="40" t="s">
        <v>71</v>
      </c>
      <c r="D41" s="40">
        <v>32.755375280000003</v>
      </c>
      <c r="E41" s="40">
        <v>34.607483279999997</v>
      </c>
      <c r="F41" s="40">
        <v>-5.3517599999999996</v>
      </c>
      <c r="G41" s="40">
        <v>-1.8521080000000001</v>
      </c>
      <c r="H41" s="40">
        <v>9975.33</v>
      </c>
      <c r="I41" s="40">
        <v>326745653.12531</v>
      </c>
    </row>
    <row r="42" spans="1:9" x14ac:dyDescent="0.25">
      <c r="A42" s="41">
        <v>44335</v>
      </c>
      <c r="B42" s="40" t="s">
        <v>70</v>
      </c>
      <c r="C42" s="40" t="s">
        <v>71</v>
      </c>
      <c r="D42" s="40">
        <v>34.607482679999997</v>
      </c>
      <c r="E42" s="40">
        <v>33.117402679999998</v>
      </c>
      <c r="F42" s="40">
        <v>4.49939</v>
      </c>
      <c r="G42" s="40">
        <v>1.4900800000000001</v>
      </c>
      <c r="H42" s="40">
        <v>9850.33</v>
      </c>
      <c r="I42" s="40">
        <v>340895098.911672</v>
      </c>
    </row>
    <row r="43" spans="1:9" x14ac:dyDescent="0.25">
      <c r="A43" s="41">
        <v>44334</v>
      </c>
      <c r="B43" s="40" t="s">
        <v>70</v>
      </c>
      <c r="C43" s="40" t="s">
        <v>71</v>
      </c>
      <c r="D43" s="40">
        <v>33.117401039999997</v>
      </c>
      <c r="E43" s="40">
        <v>32.65275304</v>
      </c>
      <c r="F43" s="40">
        <v>1.423</v>
      </c>
      <c r="G43" s="40">
        <v>0.46464800000000001</v>
      </c>
      <c r="H43" s="40">
        <v>9850.33</v>
      </c>
      <c r="I43" s="40">
        <v>326217304.14829201</v>
      </c>
    </row>
    <row r="44" spans="1:9" x14ac:dyDescent="0.25">
      <c r="A44" s="41">
        <v>44333</v>
      </c>
      <c r="B44" s="40" t="s">
        <v>70</v>
      </c>
      <c r="C44" s="40" t="s">
        <v>71</v>
      </c>
      <c r="D44" s="40">
        <v>32.652753400000002</v>
      </c>
      <c r="E44" s="40">
        <v>31.536133400000001</v>
      </c>
      <c r="F44" s="40">
        <v>3.5407600000000001</v>
      </c>
      <c r="G44" s="40">
        <v>1.1166199999999999</v>
      </c>
      <c r="H44" s="40">
        <v>10337.83</v>
      </c>
      <c r="I44" s="40">
        <v>337558589.19155598</v>
      </c>
    </row>
    <row r="45" spans="1:9" x14ac:dyDescent="0.25">
      <c r="A45" s="41">
        <v>44330</v>
      </c>
      <c r="B45" s="40" t="s">
        <v>70</v>
      </c>
      <c r="C45" s="40" t="s">
        <v>71</v>
      </c>
      <c r="D45" s="40">
        <v>31.536134879999999</v>
      </c>
      <c r="E45" s="40">
        <v>35.795634880000001</v>
      </c>
      <c r="F45" s="40">
        <v>-11.8995</v>
      </c>
      <c r="G45" s="40">
        <v>-4.2595000000000001</v>
      </c>
      <c r="H45" s="40">
        <v>10500.33</v>
      </c>
      <c r="I45" s="40">
        <v>331139799.51240897</v>
      </c>
    </row>
    <row r="46" spans="1:9" x14ac:dyDescent="0.25">
      <c r="A46" s="41">
        <v>44329</v>
      </c>
      <c r="B46" s="40" t="s">
        <v>70</v>
      </c>
      <c r="C46" s="40" t="s">
        <v>71</v>
      </c>
      <c r="D46" s="40">
        <v>35.795635760000003</v>
      </c>
      <c r="E46" s="40">
        <v>39.613223759999997</v>
      </c>
      <c r="F46" s="40">
        <v>-9.6371599999999997</v>
      </c>
      <c r="G46" s="40">
        <v>-3.8175880000000002</v>
      </c>
      <c r="H46" s="40">
        <v>10469.08</v>
      </c>
      <c r="I46" s="40">
        <v>374747347.57557303</v>
      </c>
    </row>
    <row r="47" spans="1:9" x14ac:dyDescent="0.25">
      <c r="A47" s="41">
        <v>44328</v>
      </c>
      <c r="B47" s="40" t="s">
        <v>70</v>
      </c>
      <c r="C47" s="40" t="s">
        <v>71</v>
      </c>
      <c r="D47" s="40">
        <v>39.613222200000003</v>
      </c>
      <c r="E47" s="40">
        <v>33.787486199999996</v>
      </c>
      <c r="F47" s="40">
        <v>17.242290000000001</v>
      </c>
      <c r="G47" s="40">
        <v>5.825736</v>
      </c>
      <c r="H47" s="40">
        <v>10769.08</v>
      </c>
      <c r="I47" s="40">
        <v>426597929.21965897</v>
      </c>
    </row>
    <row r="48" spans="1:9" x14ac:dyDescent="0.25">
      <c r="A48" s="41">
        <v>44327</v>
      </c>
      <c r="B48" s="40" t="s">
        <v>70</v>
      </c>
      <c r="C48" s="40" t="s">
        <v>71</v>
      </c>
      <c r="D48" s="40">
        <v>33.78748736</v>
      </c>
      <c r="E48" s="40">
        <v>31.406903360000001</v>
      </c>
      <c r="F48" s="40">
        <v>7.5798100000000002</v>
      </c>
      <c r="G48" s="40">
        <v>2.3805839999999998</v>
      </c>
      <c r="H48" s="40">
        <v>10044.08</v>
      </c>
      <c r="I48" s="40">
        <v>339364200.70221299</v>
      </c>
    </row>
    <row r="49" spans="1:9" x14ac:dyDescent="0.25">
      <c r="A49" s="41">
        <v>44326</v>
      </c>
      <c r="B49" s="40" t="s">
        <v>70</v>
      </c>
      <c r="C49" s="40" t="s">
        <v>71</v>
      </c>
      <c r="D49" s="40">
        <v>31.406904600000001</v>
      </c>
      <c r="E49" s="40">
        <v>29.983668600000001</v>
      </c>
      <c r="F49" s="40">
        <v>4.7466999999999997</v>
      </c>
      <c r="G49" s="40">
        <v>1.4232359999999999</v>
      </c>
      <c r="H49" s="40">
        <v>10206.58</v>
      </c>
      <c r="I49" s="40">
        <v>320557060.79708898</v>
      </c>
    </row>
    <row r="50" spans="1:9" x14ac:dyDescent="0.25">
      <c r="A50" s="41">
        <v>44323</v>
      </c>
      <c r="B50" s="40" t="s">
        <v>70</v>
      </c>
      <c r="C50" s="40" t="s">
        <v>71</v>
      </c>
      <c r="D50" s="40">
        <v>29.983670279999998</v>
      </c>
      <c r="E50" s="40">
        <v>31.82729428</v>
      </c>
      <c r="F50" s="40">
        <v>-5.7925899999999997</v>
      </c>
      <c r="G50" s="40">
        <v>-1.8436239999999999</v>
      </c>
      <c r="H50" s="40">
        <v>10081.58</v>
      </c>
      <c r="I50" s="40">
        <v>302282748.13368899</v>
      </c>
    </row>
    <row r="51" spans="1:9" x14ac:dyDescent="0.25">
      <c r="A51" s="41">
        <v>44322</v>
      </c>
      <c r="B51" s="40" t="s">
        <v>70</v>
      </c>
      <c r="C51" s="40" t="s">
        <v>71</v>
      </c>
      <c r="D51" s="40">
        <v>31.82729316</v>
      </c>
      <c r="E51" s="40">
        <v>32.072829159999998</v>
      </c>
      <c r="F51" s="40">
        <v>-0.76556000000000002</v>
      </c>
      <c r="G51" s="40">
        <v>-0.245536</v>
      </c>
      <c r="H51" s="40">
        <v>10081.58</v>
      </c>
      <c r="I51" s="40">
        <v>320869378.30552202</v>
      </c>
    </row>
    <row r="52" spans="1:9" x14ac:dyDescent="0.25">
      <c r="A52" s="41">
        <v>44321</v>
      </c>
      <c r="B52" s="40" t="s">
        <v>70</v>
      </c>
      <c r="C52" s="40" t="s">
        <v>71</v>
      </c>
      <c r="D52" s="40">
        <v>32.072827439999998</v>
      </c>
      <c r="E52" s="40">
        <v>32.942715440000001</v>
      </c>
      <c r="F52" s="40">
        <v>-2.6406100000000001</v>
      </c>
      <c r="G52" s="40">
        <v>-0.86988799999999999</v>
      </c>
      <c r="H52" s="40">
        <v>10081.58</v>
      </c>
      <c r="I52" s="40">
        <v>323344751.607934</v>
      </c>
    </row>
    <row r="53" spans="1:9" x14ac:dyDescent="0.25">
      <c r="A53" s="41">
        <v>44320</v>
      </c>
      <c r="B53" s="40" t="s">
        <v>70</v>
      </c>
      <c r="C53" s="40" t="s">
        <v>71</v>
      </c>
      <c r="D53" s="40">
        <v>32.942714639999998</v>
      </c>
      <c r="E53" s="40">
        <v>31.772834639999999</v>
      </c>
      <c r="F53" s="40">
        <v>3.68201</v>
      </c>
      <c r="G53" s="40">
        <v>1.16988</v>
      </c>
      <c r="H53" s="40">
        <v>10081.58</v>
      </c>
      <c r="I53" s="40">
        <v>332114588.35329503</v>
      </c>
    </row>
    <row r="54" spans="1:9" x14ac:dyDescent="0.25">
      <c r="A54" s="41">
        <v>44319</v>
      </c>
      <c r="B54" s="40" t="s">
        <v>70</v>
      </c>
      <c r="C54" s="40" t="s">
        <v>71</v>
      </c>
      <c r="D54" s="40">
        <v>31.77283632</v>
      </c>
      <c r="E54" s="40">
        <v>32.859960319999999</v>
      </c>
      <c r="F54" s="40">
        <v>-3.3083499999999999</v>
      </c>
      <c r="G54" s="40">
        <v>-1.087124</v>
      </c>
      <c r="H54" s="40">
        <v>10081.58</v>
      </c>
      <c r="I54" s="40">
        <v>320320367.35735798</v>
      </c>
    </row>
    <row r="55" spans="1:9" x14ac:dyDescent="0.25">
      <c r="A55" s="41">
        <v>44316</v>
      </c>
      <c r="B55" s="40" t="s">
        <v>70</v>
      </c>
      <c r="C55" s="40" t="s">
        <v>71</v>
      </c>
      <c r="D55" s="40">
        <v>32.85996016</v>
      </c>
      <c r="E55" s="40">
        <v>31.629052160000001</v>
      </c>
      <c r="F55" s="40">
        <v>3.8917000000000002</v>
      </c>
      <c r="G55" s="40">
        <v>1.2309079999999999</v>
      </c>
      <c r="H55" s="40">
        <v>10081.58</v>
      </c>
      <c r="I55" s="40">
        <v>331280292.50488198</v>
      </c>
    </row>
    <row r="56" spans="1:9" x14ac:dyDescent="0.25">
      <c r="A56" s="41">
        <v>44315</v>
      </c>
      <c r="B56" s="40" t="s">
        <v>70</v>
      </c>
      <c r="C56" s="40" t="s">
        <v>71</v>
      </c>
      <c r="D56" s="40">
        <v>31.629051480000001</v>
      </c>
      <c r="E56" s="40">
        <v>31.782935479999999</v>
      </c>
      <c r="F56" s="40">
        <v>-0.48416999999999999</v>
      </c>
      <c r="G56" s="40">
        <v>-0.15388399999999999</v>
      </c>
      <c r="H56" s="40">
        <v>10081.58</v>
      </c>
      <c r="I56" s="40">
        <v>318870789.09794903</v>
      </c>
    </row>
    <row r="57" spans="1:9" x14ac:dyDescent="0.25">
      <c r="A57" s="41">
        <v>44314</v>
      </c>
      <c r="B57" s="40" t="s">
        <v>70</v>
      </c>
      <c r="C57" s="40" t="s">
        <v>71</v>
      </c>
      <c r="D57" s="40">
        <v>31.782935200000001</v>
      </c>
      <c r="E57" s="40">
        <v>31.835839199999999</v>
      </c>
      <c r="F57" s="40">
        <v>-0.16617999999999999</v>
      </c>
      <c r="G57" s="40">
        <v>-5.2904E-2</v>
      </c>
      <c r="H57" s="40">
        <v>9912.83</v>
      </c>
      <c r="I57" s="40">
        <v>315058809.70141399</v>
      </c>
    </row>
    <row r="58" spans="1:9" x14ac:dyDescent="0.25">
      <c r="A58" s="41">
        <v>44313</v>
      </c>
      <c r="B58" s="40" t="s">
        <v>70</v>
      </c>
      <c r="C58" s="40" t="s">
        <v>71</v>
      </c>
      <c r="D58" s="40">
        <v>31.835840319999999</v>
      </c>
      <c r="E58" s="40">
        <v>32.59352432</v>
      </c>
      <c r="F58" s="40">
        <v>-2.3246500000000001</v>
      </c>
      <c r="G58" s="40">
        <v>-0.75768400000000002</v>
      </c>
      <c r="H58" s="40">
        <v>9900.33</v>
      </c>
      <c r="I58" s="40">
        <v>315185301.11842501</v>
      </c>
    </row>
    <row r="59" spans="1:9" x14ac:dyDescent="0.25">
      <c r="A59" s="41">
        <v>44312</v>
      </c>
      <c r="B59" s="40" t="s">
        <v>70</v>
      </c>
      <c r="C59" s="40" t="s">
        <v>71</v>
      </c>
      <c r="D59" s="40">
        <v>32.5935232</v>
      </c>
      <c r="E59" s="40">
        <v>32.925111200000003</v>
      </c>
      <c r="F59" s="40">
        <v>-1.0071000000000001</v>
      </c>
      <c r="G59" s="40">
        <v>-0.33158799999999999</v>
      </c>
      <c r="H59" s="40">
        <v>9700.33</v>
      </c>
      <c r="I59" s="40">
        <v>316167906.45751297</v>
      </c>
    </row>
    <row r="60" spans="1:9" x14ac:dyDescent="0.25">
      <c r="A60" s="41">
        <v>44309</v>
      </c>
      <c r="B60" s="40" t="s">
        <v>70</v>
      </c>
      <c r="C60" s="40" t="s">
        <v>71</v>
      </c>
      <c r="D60" s="40">
        <v>32.925112640000002</v>
      </c>
      <c r="E60" s="40">
        <v>34.079968639999997</v>
      </c>
      <c r="F60" s="40">
        <v>-3.3886699999999998</v>
      </c>
      <c r="G60" s="40">
        <v>-1.1548560000000001</v>
      </c>
      <c r="H60" s="40">
        <v>9700.33</v>
      </c>
      <c r="I60" s="40">
        <v>319384433.20133603</v>
      </c>
    </row>
    <row r="61" spans="1:9" x14ac:dyDescent="0.25">
      <c r="A61" s="41">
        <v>44308</v>
      </c>
      <c r="B61" s="40" t="s">
        <v>70</v>
      </c>
      <c r="C61" s="40" t="s">
        <v>71</v>
      </c>
      <c r="D61" s="40">
        <v>34.079966919999997</v>
      </c>
      <c r="E61" s="40">
        <v>32.219778920000003</v>
      </c>
      <c r="F61" s="40">
        <v>5.7734399999999999</v>
      </c>
      <c r="G61" s="40">
        <v>1.860188</v>
      </c>
      <c r="H61" s="40">
        <v>9700.33</v>
      </c>
      <c r="I61" s="40">
        <v>330586899.95310801</v>
      </c>
    </row>
    <row r="62" spans="1:9" x14ac:dyDescent="0.25">
      <c r="A62" s="41">
        <v>44307</v>
      </c>
      <c r="B62" s="40" t="s">
        <v>70</v>
      </c>
      <c r="C62" s="40" t="s">
        <v>71</v>
      </c>
      <c r="D62" s="40">
        <v>32.219777200000003</v>
      </c>
      <c r="E62" s="40">
        <v>33.925241200000002</v>
      </c>
      <c r="F62" s="40">
        <v>-5.02712</v>
      </c>
      <c r="G62" s="40">
        <v>-1.7054640000000001</v>
      </c>
      <c r="H62" s="40">
        <v>9450.33</v>
      </c>
      <c r="I62" s="40">
        <v>304487502.90164298</v>
      </c>
    </row>
    <row r="63" spans="1:9" x14ac:dyDescent="0.25">
      <c r="A63" s="41">
        <v>44306</v>
      </c>
      <c r="B63" s="40" t="s">
        <v>70</v>
      </c>
      <c r="C63" s="40" t="s">
        <v>71</v>
      </c>
      <c r="D63" s="40">
        <v>33.925240639999998</v>
      </c>
      <c r="E63" s="40">
        <v>33.312108639999998</v>
      </c>
      <c r="F63" s="40">
        <v>1.84057</v>
      </c>
      <c r="G63" s="40">
        <v>0.61313200000000001</v>
      </c>
      <c r="H63" s="40">
        <v>9450.33</v>
      </c>
      <c r="I63" s="40">
        <v>320604693.93348002</v>
      </c>
    </row>
    <row r="64" spans="1:9" x14ac:dyDescent="0.25">
      <c r="A64" s="41">
        <v>44305</v>
      </c>
      <c r="B64" s="40" t="s">
        <v>70</v>
      </c>
      <c r="C64" s="40" t="s">
        <v>71</v>
      </c>
      <c r="D64" s="40">
        <v>33.312108559999999</v>
      </c>
      <c r="E64" s="40">
        <v>32.111456560000001</v>
      </c>
      <c r="F64" s="40">
        <v>3.7390099999999999</v>
      </c>
      <c r="G64" s="40">
        <v>1.2006520000000001</v>
      </c>
      <c r="H64" s="40">
        <v>9450.33</v>
      </c>
      <c r="I64" s="40">
        <v>314810393.90374303</v>
      </c>
    </row>
    <row r="65" spans="1:9" x14ac:dyDescent="0.25">
      <c r="A65" s="41">
        <v>44302</v>
      </c>
      <c r="B65" s="40" t="s">
        <v>70</v>
      </c>
      <c r="C65" s="40" t="s">
        <v>71</v>
      </c>
      <c r="D65" s="40">
        <v>32.111458120000002</v>
      </c>
      <c r="E65" s="40">
        <v>32.629738119999999</v>
      </c>
      <c r="F65" s="40">
        <v>-1.5883700000000001</v>
      </c>
      <c r="G65" s="40">
        <v>-0.51827999999999996</v>
      </c>
      <c r="H65" s="40">
        <v>9450.33</v>
      </c>
      <c r="I65" s="40">
        <v>303463851.93158603</v>
      </c>
    </row>
    <row r="66" spans="1:9" x14ac:dyDescent="0.25">
      <c r="A66" s="41">
        <v>44301</v>
      </c>
      <c r="B66" s="40" t="s">
        <v>70</v>
      </c>
      <c r="C66" s="40" t="s">
        <v>71</v>
      </c>
      <c r="D66" s="40">
        <v>32.629739319999999</v>
      </c>
      <c r="E66" s="40">
        <v>33.768771319999999</v>
      </c>
      <c r="F66" s="40">
        <v>-3.37303</v>
      </c>
      <c r="G66" s="40">
        <v>-1.139032</v>
      </c>
      <c r="H66" s="40">
        <v>9450.33</v>
      </c>
      <c r="I66" s="40">
        <v>308361779.91567099</v>
      </c>
    </row>
    <row r="67" spans="1:9" x14ac:dyDescent="0.25">
      <c r="A67" s="41">
        <v>44300</v>
      </c>
      <c r="B67" s="40" t="s">
        <v>70</v>
      </c>
      <c r="C67" s="40" t="s">
        <v>71</v>
      </c>
      <c r="D67" s="40">
        <v>33.768769679999998</v>
      </c>
      <c r="E67" s="40">
        <v>33.01980168</v>
      </c>
      <c r="F67" s="40">
        <v>2.26824</v>
      </c>
      <c r="G67" s="40">
        <v>0.74896799999999997</v>
      </c>
      <c r="H67" s="40">
        <v>9450.33</v>
      </c>
      <c r="I67" s="40">
        <v>319125991.84341699</v>
      </c>
    </row>
    <row r="68" spans="1:9" x14ac:dyDescent="0.25">
      <c r="A68" s="41">
        <v>44299</v>
      </c>
      <c r="B68" s="40" t="s">
        <v>70</v>
      </c>
      <c r="C68" s="40" t="s">
        <v>71</v>
      </c>
      <c r="D68" s="40">
        <v>33.019803680000003</v>
      </c>
      <c r="E68" s="40">
        <v>33.272347680000003</v>
      </c>
      <c r="F68" s="40">
        <v>-0.75902000000000003</v>
      </c>
      <c r="G68" s="40">
        <v>-0.25254399999999999</v>
      </c>
      <c r="H68" s="40">
        <v>9450.33</v>
      </c>
      <c r="I68" s="40">
        <v>312048016.54636103</v>
      </c>
    </row>
    <row r="69" spans="1:9" x14ac:dyDescent="0.25">
      <c r="A69" s="41">
        <v>44298</v>
      </c>
      <c r="B69" s="40" t="s">
        <v>70</v>
      </c>
      <c r="C69" s="40" t="s">
        <v>71</v>
      </c>
      <c r="D69" s="40">
        <v>33.272346560000003</v>
      </c>
      <c r="E69" s="40">
        <v>33.658978560000001</v>
      </c>
      <c r="F69" s="40">
        <v>-1.1486700000000001</v>
      </c>
      <c r="G69" s="40">
        <v>-0.38663199999999998</v>
      </c>
      <c r="H69" s="40">
        <v>9450.33</v>
      </c>
      <c r="I69" s="40">
        <v>314434629.91210401</v>
      </c>
    </row>
    <row r="70" spans="1:9" x14ac:dyDescent="0.25">
      <c r="A70" s="41">
        <v>44295</v>
      </c>
      <c r="B70" s="40" t="s">
        <v>70</v>
      </c>
      <c r="C70" s="40" t="s">
        <v>71</v>
      </c>
      <c r="D70" s="40">
        <v>33.658977759999999</v>
      </c>
      <c r="E70" s="40">
        <v>33.826949759999998</v>
      </c>
      <c r="F70" s="40">
        <v>-0.49656</v>
      </c>
      <c r="G70" s="40">
        <v>-0.16797200000000001</v>
      </c>
      <c r="H70" s="40">
        <v>9450.33</v>
      </c>
      <c r="I70" s="40">
        <v>318088422.05042702</v>
      </c>
    </row>
    <row r="71" spans="1:9" x14ac:dyDescent="0.25">
      <c r="A71" s="41">
        <v>44294</v>
      </c>
      <c r="B71" s="40" t="s">
        <v>70</v>
      </c>
      <c r="C71" s="40" t="s">
        <v>71</v>
      </c>
      <c r="D71" s="40">
        <v>33.826949759999998</v>
      </c>
      <c r="E71" s="40">
        <v>34.420681760000001</v>
      </c>
      <c r="F71" s="40">
        <v>-1.7249300000000001</v>
      </c>
      <c r="G71" s="40">
        <v>-0.59373200000000004</v>
      </c>
      <c r="H71" s="40">
        <v>9450.33</v>
      </c>
      <c r="I71" s="40">
        <v>319675812.75520802</v>
      </c>
    </row>
    <row r="72" spans="1:9" x14ac:dyDescent="0.25">
      <c r="A72" s="41">
        <v>44293</v>
      </c>
      <c r="B72" s="40" t="s">
        <v>70</v>
      </c>
      <c r="C72" s="40" t="s">
        <v>71</v>
      </c>
      <c r="D72" s="40">
        <v>34.420681639999998</v>
      </c>
      <c r="E72" s="40">
        <v>35.244701640000002</v>
      </c>
      <c r="F72" s="40">
        <v>-2.3380000000000001</v>
      </c>
      <c r="G72" s="40">
        <v>-0.82401999999999997</v>
      </c>
      <c r="H72" s="40">
        <v>9450.33</v>
      </c>
      <c r="I72" s="40">
        <v>325286774.507429</v>
      </c>
    </row>
    <row r="73" spans="1:9" x14ac:dyDescent="0.25">
      <c r="A73" s="41">
        <v>44292</v>
      </c>
      <c r="B73" s="40" t="s">
        <v>70</v>
      </c>
      <c r="C73" s="40" t="s">
        <v>71</v>
      </c>
      <c r="D73" s="40">
        <v>35.244699679999997</v>
      </c>
      <c r="E73" s="40">
        <v>35.235543679999999</v>
      </c>
      <c r="F73" s="40">
        <v>2.5989999999999999E-2</v>
      </c>
      <c r="G73" s="40">
        <v>9.1559999999999992E-3</v>
      </c>
      <c r="H73" s="40">
        <v>9450.33</v>
      </c>
      <c r="I73" s="40">
        <v>333074016.293369</v>
      </c>
    </row>
    <row r="74" spans="1:9" x14ac:dyDescent="0.25">
      <c r="A74" s="41">
        <v>44291</v>
      </c>
      <c r="B74" s="40" t="s">
        <v>70</v>
      </c>
      <c r="C74" s="40" t="s">
        <v>71</v>
      </c>
      <c r="D74" s="40">
        <v>35.235543159999999</v>
      </c>
      <c r="E74" s="40">
        <v>36.168895159999998</v>
      </c>
      <c r="F74" s="40">
        <v>-2.5805400000000001</v>
      </c>
      <c r="G74" s="40">
        <v>-0.93335199999999996</v>
      </c>
      <c r="H74" s="40">
        <v>9450.33</v>
      </c>
      <c r="I74" s="40">
        <v>332987484.16458499</v>
      </c>
    </row>
    <row r="75" spans="1:9" x14ac:dyDescent="0.25">
      <c r="A75" s="41">
        <v>44287</v>
      </c>
      <c r="B75" s="40" t="s">
        <v>70</v>
      </c>
      <c r="C75" s="40" t="s">
        <v>71</v>
      </c>
      <c r="D75" s="40">
        <v>36.168896240000002</v>
      </c>
      <c r="E75" s="40">
        <v>37.28622824</v>
      </c>
      <c r="F75" s="40">
        <v>-2.9966300000000001</v>
      </c>
      <c r="G75" s="40">
        <v>-1.117332</v>
      </c>
      <c r="H75" s="40">
        <v>9375.33</v>
      </c>
      <c r="I75" s="40">
        <v>339095310.85908699</v>
      </c>
    </row>
    <row r="76" spans="1:9" x14ac:dyDescent="0.25">
      <c r="A76" s="41">
        <v>44286</v>
      </c>
      <c r="B76" s="40" t="s">
        <v>70</v>
      </c>
      <c r="C76" s="40" t="s">
        <v>71</v>
      </c>
      <c r="D76" s="40">
        <v>37.286229519999999</v>
      </c>
      <c r="E76" s="40">
        <v>37.684165520000001</v>
      </c>
      <c r="F76" s="40">
        <v>-1.0559799999999999</v>
      </c>
      <c r="G76" s="40">
        <v>-0.39793600000000001</v>
      </c>
      <c r="H76" s="40">
        <v>9375.33</v>
      </c>
      <c r="I76" s="40">
        <v>349570678.24106902</v>
      </c>
    </row>
    <row r="77" spans="1:9" x14ac:dyDescent="0.25">
      <c r="A77" s="41">
        <v>44285</v>
      </c>
      <c r="B77" s="40" t="s">
        <v>70</v>
      </c>
      <c r="C77" s="40" t="s">
        <v>71</v>
      </c>
      <c r="D77" s="40">
        <v>37.684163560000002</v>
      </c>
      <c r="E77" s="40">
        <v>39.289523559999999</v>
      </c>
      <c r="F77" s="40">
        <v>-4.0859699999999997</v>
      </c>
      <c r="G77" s="40">
        <v>-1.6053599999999999</v>
      </c>
      <c r="H77" s="40">
        <v>9375.33</v>
      </c>
      <c r="I77" s="40">
        <v>353301440.88585198</v>
      </c>
    </row>
    <row r="78" spans="1:9" x14ac:dyDescent="0.25">
      <c r="A78" s="41">
        <v>44284</v>
      </c>
      <c r="B78" s="40" t="s">
        <v>70</v>
      </c>
      <c r="C78" s="40" t="s">
        <v>71</v>
      </c>
      <c r="D78" s="40">
        <v>39.289521639999997</v>
      </c>
      <c r="E78" s="40">
        <v>38.382957640000001</v>
      </c>
      <c r="F78" s="40">
        <v>2.3618899999999998</v>
      </c>
      <c r="G78" s="40">
        <v>0.90656400000000004</v>
      </c>
      <c r="H78" s="40">
        <v>9375.33</v>
      </c>
      <c r="I78" s="40">
        <v>368352201.44999897</v>
      </c>
    </row>
    <row r="79" spans="1:9" x14ac:dyDescent="0.25">
      <c r="A79" s="41">
        <v>44281</v>
      </c>
      <c r="B79" s="40" t="s">
        <v>70</v>
      </c>
      <c r="C79" s="40" t="s">
        <v>71</v>
      </c>
      <c r="D79" s="40">
        <v>38.382955680000002</v>
      </c>
      <c r="E79" s="40">
        <v>39.978451679999999</v>
      </c>
      <c r="F79" s="40">
        <v>-3.9908899999999998</v>
      </c>
      <c r="G79" s="40">
        <v>-1.595496</v>
      </c>
      <c r="H79" s="40">
        <v>9375.33</v>
      </c>
      <c r="I79" s="40">
        <v>359852847.088157</v>
      </c>
    </row>
    <row r="80" spans="1:9" x14ac:dyDescent="0.25">
      <c r="A80" s="41">
        <v>44280</v>
      </c>
      <c r="B80" s="40" t="s">
        <v>70</v>
      </c>
      <c r="C80" s="40" t="s">
        <v>71</v>
      </c>
      <c r="D80" s="40">
        <v>39.978451440000001</v>
      </c>
      <c r="E80" s="40">
        <v>41.110179440000003</v>
      </c>
      <c r="F80" s="40">
        <v>-2.75291</v>
      </c>
      <c r="G80" s="40">
        <v>-1.1317280000000001</v>
      </c>
      <c r="H80" s="40">
        <v>9375.33</v>
      </c>
      <c r="I80" s="40">
        <v>374811145.15513599</v>
      </c>
    </row>
    <row r="81" spans="1:9" x14ac:dyDescent="0.25">
      <c r="A81" s="41">
        <v>44279</v>
      </c>
      <c r="B81" s="40" t="s">
        <v>70</v>
      </c>
      <c r="C81" s="40" t="s">
        <v>71</v>
      </c>
      <c r="D81" s="40">
        <v>41.110177479999997</v>
      </c>
      <c r="E81" s="40">
        <v>40.905149479999999</v>
      </c>
      <c r="F81" s="40">
        <v>0.50122999999999995</v>
      </c>
      <c r="G81" s="40">
        <v>0.20502799999999999</v>
      </c>
      <c r="H81" s="40">
        <v>9375.33</v>
      </c>
      <c r="I81" s="40">
        <v>385421449.40093499</v>
      </c>
    </row>
    <row r="82" spans="1:9" x14ac:dyDescent="0.25">
      <c r="A82" s="41">
        <v>44278</v>
      </c>
      <c r="B82" s="40" t="s">
        <v>70</v>
      </c>
      <c r="C82" s="40" t="s">
        <v>71</v>
      </c>
      <c r="D82" s="40">
        <v>40.905148240000003</v>
      </c>
      <c r="E82" s="40">
        <v>39.04830424</v>
      </c>
      <c r="F82" s="40">
        <v>4.7552500000000002</v>
      </c>
      <c r="G82" s="40">
        <v>1.8568439999999999</v>
      </c>
      <c r="H82" s="40">
        <v>9375.33</v>
      </c>
      <c r="I82" s="40">
        <v>383499232.77005798</v>
      </c>
    </row>
    <row r="83" spans="1:9" x14ac:dyDescent="0.25">
      <c r="A83" s="41">
        <v>44277</v>
      </c>
      <c r="B83" s="40" t="s">
        <v>70</v>
      </c>
      <c r="C83" s="40" t="s">
        <v>71</v>
      </c>
      <c r="D83" s="40">
        <v>39.048304360000003</v>
      </c>
      <c r="E83" s="40">
        <v>41.804980360000002</v>
      </c>
      <c r="F83" s="40">
        <v>-6.5941299999999998</v>
      </c>
      <c r="G83" s="40">
        <v>-2.7566760000000001</v>
      </c>
      <c r="H83" s="40">
        <v>9375.33</v>
      </c>
      <c r="I83" s="40">
        <v>366090710.02920997</v>
      </c>
    </row>
    <row r="84" spans="1:9" x14ac:dyDescent="0.25">
      <c r="A84" s="41">
        <v>44274</v>
      </c>
      <c r="B84" s="40" t="s">
        <v>70</v>
      </c>
      <c r="C84" s="40" t="s">
        <v>71</v>
      </c>
      <c r="D84" s="40">
        <v>41.804982039999999</v>
      </c>
      <c r="E84" s="40">
        <v>43.492966039999999</v>
      </c>
      <c r="F84" s="40">
        <v>-3.8810500000000001</v>
      </c>
      <c r="G84" s="40">
        <v>-1.6879839999999999</v>
      </c>
      <c r="H84" s="40">
        <v>9375.33</v>
      </c>
      <c r="I84" s="40">
        <v>391935470.91533601</v>
      </c>
    </row>
    <row r="85" spans="1:9" x14ac:dyDescent="0.25">
      <c r="A85" s="41">
        <v>44273</v>
      </c>
      <c r="B85" s="40" t="s">
        <v>70</v>
      </c>
      <c r="C85" s="40" t="s">
        <v>71</v>
      </c>
      <c r="D85" s="40">
        <v>43.492967759999999</v>
      </c>
      <c r="E85" s="40">
        <v>41.216367759999997</v>
      </c>
      <c r="F85" s="40">
        <v>5.5235300000000001</v>
      </c>
      <c r="G85" s="40">
        <v>2.2766000000000002</v>
      </c>
      <c r="H85" s="40">
        <v>9375.33</v>
      </c>
      <c r="I85" s="40">
        <v>407760892.80963397</v>
      </c>
    </row>
    <row r="86" spans="1:9" x14ac:dyDescent="0.25">
      <c r="A86" s="41">
        <v>44272</v>
      </c>
      <c r="B86" s="40" t="s">
        <v>70</v>
      </c>
      <c r="C86" s="40" t="s">
        <v>71</v>
      </c>
      <c r="D86" s="40">
        <v>41.216367320000003</v>
      </c>
      <c r="E86" s="40">
        <v>43.089863319999999</v>
      </c>
      <c r="F86" s="40">
        <v>-4.34788</v>
      </c>
      <c r="G86" s="40">
        <v>-1.8734960000000001</v>
      </c>
      <c r="H86" s="40">
        <v>9100.33</v>
      </c>
      <c r="I86" s="40">
        <v>375082513.10093999</v>
      </c>
    </row>
    <row r="87" spans="1:9" x14ac:dyDescent="0.25">
      <c r="A87" s="41">
        <v>44271</v>
      </c>
      <c r="B87" s="40" t="s">
        <v>70</v>
      </c>
      <c r="C87" s="40" t="s">
        <v>71</v>
      </c>
      <c r="D87" s="40">
        <v>43.089864079999998</v>
      </c>
      <c r="E87" s="40">
        <v>42.989216079999998</v>
      </c>
      <c r="F87" s="40">
        <v>0.23411999999999999</v>
      </c>
      <c r="G87" s="40">
        <v>0.100648</v>
      </c>
      <c r="H87" s="40">
        <v>8306.58</v>
      </c>
      <c r="I87" s="40">
        <v>357929370.85224801</v>
      </c>
    </row>
    <row r="88" spans="1:9" x14ac:dyDescent="0.25">
      <c r="A88" s="41">
        <v>44270</v>
      </c>
      <c r="B88" s="40" t="s">
        <v>70</v>
      </c>
      <c r="C88" s="40" t="s">
        <v>71</v>
      </c>
      <c r="D88" s="40">
        <v>42.989215680000001</v>
      </c>
      <c r="E88" s="40">
        <v>45.687819679999997</v>
      </c>
      <c r="F88" s="40">
        <v>-5.9066200000000002</v>
      </c>
      <c r="G88" s="40">
        <v>-2.698604</v>
      </c>
      <c r="H88" s="40">
        <v>8269.08</v>
      </c>
      <c r="I88" s="40">
        <v>355481231.35326201</v>
      </c>
    </row>
    <row r="89" spans="1:9" x14ac:dyDescent="0.25">
      <c r="A89" s="41">
        <v>44267</v>
      </c>
      <c r="B89" s="40" t="s">
        <v>70</v>
      </c>
      <c r="C89" s="40" t="s">
        <v>71</v>
      </c>
      <c r="D89" s="40">
        <v>45.687817879999997</v>
      </c>
      <c r="E89" s="40">
        <v>46.549225880000002</v>
      </c>
      <c r="F89" s="40">
        <v>-1.85053</v>
      </c>
      <c r="G89" s="40">
        <v>-0.86140799999999995</v>
      </c>
      <c r="H89" s="40">
        <v>8181.58</v>
      </c>
      <c r="I89" s="40">
        <v>373798502.74478602</v>
      </c>
    </row>
    <row r="90" spans="1:9" x14ac:dyDescent="0.25">
      <c r="A90" s="41">
        <v>44266</v>
      </c>
      <c r="B90" s="40" t="s">
        <v>70</v>
      </c>
      <c r="C90" s="40" t="s">
        <v>71</v>
      </c>
      <c r="D90" s="40">
        <v>46.549224959999997</v>
      </c>
      <c r="E90" s="40">
        <v>47.753272959999997</v>
      </c>
      <c r="F90" s="40">
        <v>-2.5213899999999998</v>
      </c>
      <c r="G90" s="40">
        <v>-1.204048</v>
      </c>
      <c r="H90" s="40">
        <v>8181.58</v>
      </c>
      <c r="I90" s="40">
        <v>380846173.036318</v>
      </c>
    </row>
    <row r="91" spans="1:9" x14ac:dyDescent="0.25">
      <c r="A91" s="41">
        <v>44265</v>
      </c>
      <c r="B91" s="40" t="s">
        <v>70</v>
      </c>
      <c r="C91" s="40" t="s">
        <v>71</v>
      </c>
      <c r="D91" s="40">
        <v>47.753271120000001</v>
      </c>
      <c r="E91" s="40">
        <v>48.329927120000001</v>
      </c>
      <c r="F91" s="40">
        <v>-1.1931700000000001</v>
      </c>
      <c r="G91" s="40">
        <v>-0.57665599999999995</v>
      </c>
      <c r="H91" s="40">
        <v>8181.58</v>
      </c>
      <c r="I91" s="40">
        <v>390697172.11501598</v>
      </c>
    </row>
    <row r="92" spans="1:9" x14ac:dyDescent="0.25">
      <c r="A92" s="41">
        <v>44264</v>
      </c>
      <c r="B92" s="40" t="s">
        <v>70</v>
      </c>
      <c r="C92" s="40" t="s">
        <v>71</v>
      </c>
      <c r="D92" s="40">
        <v>48.329927079999997</v>
      </c>
      <c r="E92" s="40">
        <v>50.347567079999997</v>
      </c>
      <c r="F92" s="40">
        <v>-4.0074199999999998</v>
      </c>
      <c r="G92" s="40">
        <v>-2.0176400000000001</v>
      </c>
      <c r="H92" s="40">
        <v>8181.58</v>
      </c>
      <c r="I92" s="40">
        <v>395415128.551741</v>
      </c>
    </row>
    <row r="93" spans="1:9" x14ac:dyDescent="0.25">
      <c r="A93" s="41">
        <v>44263</v>
      </c>
      <c r="B93" s="40" t="s">
        <v>70</v>
      </c>
      <c r="C93" s="40" t="s">
        <v>71</v>
      </c>
      <c r="D93" s="40">
        <v>50.34756668</v>
      </c>
      <c r="E93" s="40">
        <v>49.59065468</v>
      </c>
      <c r="F93" s="40">
        <v>1.5263199999999999</v>
      </c>
      <c r="G93" s="40">
        <v>0.75691200000000003</v>
      </c>
      <c r="H93" s="40">
        <v>8181.58</v>
      </c>
      <c r="I93" s="40">
        <v>411922606.83707899</v>
      </c>
    </row>
    <row r="94" spans="1:9" x14ac:dyDescent="0.25">
      <c r="A94" s="41">
        <v>44260</v>
      </c>
      <c r="B94" s="40" t="s">
        <v>70</v>
      </c>
      <c r="C94" s="40" t="s">
        <v>71</v>
      </c>
      <c r="D94" s="40">
        <v>49.590655759999997</v>
      </c>
      <c r="E94" s="40">
        <v>53.397451760000003</v>
      </c>
      <c r="F94" s="40">
        <v>-7.1291700000000002</v>
      </c>
      <c r="G94" s="40">
        <v>-3.8067959999999998</v>
      </c>
      <c r="H94" s="40">
        <v>8275.33</v>
      </c>
      <c r="I94" s="40">
        <v>410379004.13740802</v>
      </c>
    </row>
    <row r="95" spans="1:9" x14ac:dyDescent="0.25">
      <c r="A95" s="41">
        <v>44259</v>
      </c>
      <c r="B95" s="40" t="s">
        <v>70</v>
      </c>
      <c r="C95" s="40" t="s">
        <v>71</v>
      </c>
      <c r="D95" s="40">
        <v>53.397449880000003</v>
      </c>
      <c r="E95" s="40">
        <v>51.141389879999998</v>
      </c>
      <c r="F95" s="40">
        <v>4.4114199999999997</v>
      </c>
      <c r="G95" s="40">
        <v>2.2560600000000002</v>
      </c>
      <c r="H95" s="40">
        <v>8375.33</v>
      </c>
      <c r="I95" s="40">
        <v>447221223.85537201</v>
      </c>
    </row>
    <row r="96" spans="1:9" x14ac:dyDescent="0.25">
      <c r="A96" s="41">
        <v>44258</v>
      </c>
      <c r="B96" s="40" t="s">
        <v>70</v>
      </c>
      <c r="C96" s="40" t="s">
        <v>71</v>
      </c>
      <c r="D96" s="40">
        <v>51.141387960000003</v>
      </c>
      <c r="E96" s="40">
        <v>49.031359960000003</v>
      </c>
      <c r="F96" s="40">
        <v>4.3034299999999996</v>
      </c>
      <c r="G96" s="40">
        <v>2.1100279999999998</v>
      </c>
      <c r="H96" s="40">
        <v>8894.08</v>
      </c>
      <c r="I96" s="40">
        <v>454855557.47123498</v>
      </c>
    </row>
    <row r="97" spans="1:9" x14ac:dyDescent="0.25">
      <c r="A97" s="41">
        <v>44257</v>
      </c>
      <c r="B97" s="40" t="s">
        <v>70</v>
      </c>
      <c r="C97" s="40" t="s">
        <v>71</v>
      </c>
      <c r="D97" s="40">
        <v>49.031361560000001</v>
      </c>
      <c r="E97" s="40">
        <v>48.766201559999999</v>
      </c>
      <c r="F97" s="40">
        <v>0.54374</v>
      </c>
      <c r="G97" s="40">
        <v>0.26516000000000001</v>
      </c>
      <c r="H97" s="40">
        <v>8894.08</v>
      </c>
      <c r="I97" s="40">
        <v>436088815.45004302</v>
      </c>
    </row>
    <row r="98" spans="1:9" x14ac:dyDescent="0.25">
      <c r="A98" s="41">
        <v>44256</v>
      </c>
      <c r="B98" s="40" t="s">
        <v>70</v>
      </c>
      <c r="C98" s="40" t="s">
        <v>71</v>
      </c>
      <c r="D98" s="40">
        <v>48.766201160000001</v>
      </c>
      <c r="E98" s="40">
        <v>52.222037159999999</v>
      </c>
      <c r="F98" s="40">
        <v>-6.6175800000000002</v>
      </c>
      <c r="G98" s="40">
        <v>-3.4558360000000001</v>
      </c>
      <c r="H98" s="40">
        <v>8894.08</v>
      </c>
      <c r="I98" s="40">
        <v>433730457.83848101</v>
      </c>
    </row>
    <row r="99" spans="1:9" x14ac:dyDescent="0.25">
      <c r="A99" s="41">
        <v>44253</v>
      </c>
      <c r="B99" s="40" t="s">
        <v>70</v>
      </c>
      <c r="C99" s="40" t="s">
        <v>71</v>
      </c>
      <c r="D99" s="40">
        <v>52.222037919999998</v>
      </c>
      <c r="E99" s="40">
        <v>55.008357920000002</v>
      </c>
      <c r="F99" s="40">
        <v>-5.0652699999999999</v>
      </c>
      <c r="G99" s="40">
        <v>-2.7863199999999999</v>
      </c>
      <c r="H99" s="40">
        <v>8894.08</v>
      </c>
      <c r="I99" s="40">
        <v>464466943.85698497</v>
      </c>
    </row>
    <row r="100" spans="1:9" x14ac:dyDescent="0.25">
      <c r="A100" s="41">
        <v>44252</v>
      </c>
      <c r="B100" s="40" t="s">
        <v>70</v>
      </c>
      <c r="C100" s="40" t="s">
        <v>71</v>
      </c>
      <c r="D100" s="40">
        <v>55.008358039999997</v>
      </c>
      <c r="E100" s="40">
        <v>47.35231804</v>
      </c>
      <c r="F100" s="40">
        <v>16.16825</v>
      </c>
      <c r="G100" s="40">
        <v>7.65604</v>
      </c>
      <c r="H100" s="40">
        <v>8994.08</v>
      </c>
      <c r="I100" s="40">
        <v>494749531.624134</v>
      </c>
    </row>
    <row r="101" spans="1:9" x14ac:dyDescent="0.25">
      <c r="A101" s="41">
        <v>44251</v>
      </c>
      <c r="B101" s="40" t="s">
        <v>70</v>
      </c>
      <c r="C101" s="40" t="s">
        <v>71</v>
      </c>
      <c r="D101" s="40">
        <v>47.35231984</v>
      </c>
      <c r="E101" s="40">
        <v>49.307423839999998</v>
      </c>
      <c r="F101" s="40">
        <v>-3.9651299999999998</v>
      </c>
      <c r="G101" s="40">
        <v>-1.955104</v>
      </c>
      <c r="H101" s="40">
        <v>8950.33</v>
      </c>
      <c r="I101" s="40">
        <v>423818853.31930703</v>
      </c>
    </row>
    <row r="102" spans="1:9" x14ac:dyDescent="0.25">
      <c r="A102" s="41">
        <v>44250</v>
      </c>
      <c r="B102" s="40" t="s">
        <v>70</v>
      </c>
      <c r="C102" s="40" t="s">
        <v>71</v>
      </c>
      <c r="D102" s="40">
        <v>49.307422119999998</v>
      </c>
      <c r="E102" s="40">
        <v>51.427162119999998</v>
      </c>
      <c r="F102" s="40">
        <v>-4.1218300000000001</v>
      </c>
      <c r="G102" s="40">
        <v>-2.1197400000000002</v>
      </c>
      <c r="H102" s="40">
        <v>8887.83</v>
      </c>
      <c r="I102" s="40">
        <v>438235948.560233</v>
      </c>
    </row>
    <row r="103" spans="1:9" x14ac:dyDescent="0.25">
      <c r="A103" s="41">
        <v>44249</v>
      </c>
      <c r="B103" s="40" t="s">
        <v>70</v>
      </c>
      <c r="C103" s="40" t="s">
        <v>71</v>
      </c>
      <c r="D103" s="40">
        <v>51.427161679999998</v>
      </c>
      <c r="E103" s="40">
        <v>49.373457680000001</v>
      </c>
      <c r="F103" s="40">
        <v>4.1595300000000002</v>
      </c>
      <c r="G103" s="40">
        <v>2.0537040000000002</v>
      </c>
      <c r="H103" s="40">
        <v>8887.83</v>
      </c>
      <c r="I103" s="40">
        <v>457075831.82398301</v>
      </c>
    </row>
    <row r="104" spans="1:9" x14ac:dyDescent="0.25">
      <c r="A104" s="41">
        <v>44246</v>
      </c>
      <c r="B104" s="40" t="s">
        <v>70</v>
      </c>
      <c r="C104" s="40" t="s">
        <v>71</v>
      </c>
      <c r="D104" s="40">
        <v>49.373457879999997</v>
      </c>
      <c r="E104" s="40">
        <v>51.298209880000002</v>
      </c>
      <c r="F104" s="40">
        <v>-3.7520799999999999</v>
      </c>
      <c r="G104" s="40">
        <v>-1.924752</v>
      </c>
      <c r="H104" s="40">
        <v>8875.33</v>
      </c>
      <c r="I104" s="40">
        <v>438205694.89600599</v>
      </c>
    </row>
    <row r="105" spans="1:9" x14ac:dyDescent="0.25">
      <c r="A105" s="41">
        <v>44245</v>
      </c>
      <c r="B105" s="40" t="s">
        <v>70</v>
      </c>
      <c r="C105" s="40" t="s">
        <v>71</v>
      </c>
      <c r="D105" s="40">
        <v>51.298210840000003</v>
      </c>
      <c r="E105" s="40">
        <v>50.911238840000003</v>
      </c>
      <c r="F105" s="40">
        <v>0.76009000000000004</v>
      </c>
      <c r="G105" s="40">
        <v>0.38697199999999998</v>
      </c>
      <c r="H105" s="40">
        <v>8850.33</v>
      </c>
      <c r="I105" s="40">
        <v>454006055.869919</v>
      </c>
    </row>
    <row r="106" spans="1:9" x14ac:dyDescent="0.25">
      <c r="A106" s="41">
        <v>44244</v>
      </c>
      <c r="B106" s="40" t="s">
        <v>70</v>
      </c>
      <c r="C106" s="40" t="s">
        <v>71</v>
      </c>
      <c r="D106" s="40">
        <v>50.91123924</v>
      </c>
      <c r="E106" s="40">
        <v>51.957107239999999</v>
      </c>
      <c r="F106" s="40">
        <v>-2.01295</v>
      </c>
      <c r="G106" s="40">
        <v>-1.045868</v>
      </c>
      <c r="H106" s="40">
        <v>8812.83</v>
      </c>
      <c r="I106" s="40">
        <v>448672058.32801902</v>
      </c>
    </row>
    <row r="107" spans="1:9" x14ac:dyDescent="0.25">
      <c r="A107" s="41">
        <v>44243</v>
      </c>
      <c r="B107" s="40" t="s">
        <v>70</v>
      </c>
      <c r="C107" s="40" t="s">
        <v>71</v>
      </c>
      <c r="D107" s="40">
        <v>51.957106680000003</v>
      </c>
      <c r="E107" s="40">
        <v>51.506358679999998</v>
      </c>
      <c r="F107" s="40">
        <v>0.87512999999999996</v>
      </c>
      <c r="G107" s="40">
        <v>0.45074799999999998</v>
      </c>
      <c r="H107" s="40">
        <v>8650.33</v>
      </c>
      <c r="I107" s="40">
        <v>449446079.659374</v>
      </c>
    </row>
    <row r="108" spans="1:9" x14ac:dyDescent="0.25">
      <c r="A108" s="41">
        <v>44239</v>
      </c>
      <c r="B108" s="40" t="s">
        <v>70</v>
      </c>
      <c r="C108" s="40" t="s">
        <v>71</v>
      </c>
      <c r="D108" s="40">
        <v>51.506360559999997</v>
      </c>
      <c r="E108" s="40">
        <v>53.275656560000002</v>
      </c>
      <c r="F108" s="40">
        <v>-3.3210199999999999</v>
      </c>
      <c r="G108" s="40">
        <v>-1.769296</v>
      </c>
      <c r="H108" s="40">
        <v>8594.08</v>
      </c>
      <c r="I108" s="40">
        <v>442649744.53171402</v>
      </c>
    </row>
    <row r="109" spans="1:9" x14ac:dyDescent="0.25">
      <c r="A109" s="41">
        <v>44238</v>
      </c>
      <c r="B109" s="40" t="s">
        <v>70</v>
      </c>
      <c r="C109" s="40" t="s">
        <v>71</v>
      </c>
      <c r="D109" s="40">
        <v>53.275655520000001</v>
      </c>
      <c r="E109" s="40">
        <v>54.631759520000003</v>
      </c>
      <c r="F109" s="40">
        <v>-2.4822600000000001</v>
      </c>
      <c r="G109" s="40">
        <v>-1.356104</v>
      </c>
      <c r="H109" s="40">
        <v>8437.83</v>
      </c>
      <c r="I109" s="40">
        <v>449530884.45957899</v>
      </c>
    </row>
    <row r="110" spans="1:9" x14ac:dyDescent="0.25">
      <c r="A110" s="41">
        <v>44237</v>
      </c>
      <c r="B110" s="40" t="s">
        <v>70</v>
      </c>
      <c r="C110" s="40" t="s">
        <v>71</v>
      </c>
      <c r="D110" s="40">
        <v>54.63176</v>
      </c>
      <c r="E110" s="40">
        <v>53.642940000000003</v>
      </c>
      <c r="F110" s="40">
        <v>1.84334</v>
      </c>
      <c r="G110" s="40">
        <v>0.98882000000000003</v>
      </c>
      <c r="H110" s="40">
        <v>7925.33</v>
      </c>
      <c r="I110" s="40">
        <v>432974685.50698</v>
      </c>
    </row>
    <row r="111" spans="1:9" x14ac:dyDescent="0.25">
      <c r="A111" s="41">
        <v>44236</v>
      </c>
      <c r="B111" s="40" t="s">
        <v>70</v>
      </c>
      <c r="C111" s="40" t="s">
        <v>71</v>
      </c>
      <c r="D111" s="40">
        <v>53.642940119999999</v>
      </c>
      <c r="E111" s="40">
        <v>53.508108120000003</v>
      </c>
      <c r="F111" s="40">
        <v>0.25197999999999998</v>
      </c>
      <c r="G111" s="40">
        <v>0.13483200000000001</v>
      </c>
      <c r="H111" s="40">
        <v>7369.08</v>
      </c>
      <c r="I111" s="40">
        <v>395299076.94728398</v>
      </c>
    </row>
    <row r="112" spans="1:9" x14ac:dyDescent="0.25">
      <c r="A112" s="41">
        <v>44235</v>
      </c>
      <c r="B112" s="40" t="s">
        <v>70</v>
      </c>
      <c r="C112" s="40" t="s">
        <v>71</v>
      </c>
      <c r="D112" s="40">
        <v>53.508108040000003</v>
      </c>
      <c r="E112" s="40">
        <v>53.830060039999999</v>
      </c>
      <c r="F112" s="40">
        <v>-0.59809000000000001</v>
      </c>
      <c r="G112" s="40">
        <v>-0.32195200000000002</v>
      </c>
      <c r="H112" s="40">
        <v>7119.08</v>
      </c>
      <c r="I112" s="40">
        <v>380928461.65432203</v>
      </c>
    </row>
    <row r="113" spans="1:9" x14ac:dyDescent="0.25">
      <c r="A113" s="41">
        <v>44232</v>
      </c>
      <c r="B113" s="40" t="s">
        <v>70</v>
      </c>
      <c r="C113" s="40" t="s">
        <v>71</v>
      </c>
      <c r="D113" s="40">
        <v>53.830060879999998</v>
      </c>
      <c r="E113" s="40">
        <v>54.052664880000002</v>
      </c>
      <c r="F113" s="40">
        <v>-0.41182999999999997</v>
      </c>
      <c r="G113" s="40">
        <v>-0.222604</v>
      </c>
      <c r="H113" s="40">
        <v>6794.08</v>
      </c>
      <c r="I113" s="40">
        <v>365725699.65104401</v>
      </c>
    </row>
    <row r="114" spans="1:9" x14ac:dyDescent="0.25">
      <c r="A114" s="41">
        <v>44231</v>
      </c>
      <c r="B114" s="40" t="s">
        <v>70</v>
      </c>
      <c r="C114" s="40" t="s">
        <v>71</v>
      </c>
      <c r="D114" s="40">
        <v>54.052665840000003</v>
      </c>
      <c r="E114" s="40">
        <v>56.536329840000001</v>
      </c>
      <c r="F114" s="40">
        <v>-4.3930400000000001</v>
      </c>
      <c r="G114" s="40">
        <v>-2.4836640000000001</v>
      </c>
      <c r="H114" s="40">
        <v>6494.08</v>
      </c>
      <c r="I114" s="40">
        <v>351022295.63872701</v>
      </c>
    </row>
    <row r="115" spans="1:9" x14ac:dyDescent="0.25">
      <c r="A115" s="41">
        <v>44230</v>
      </c>
      <c r="B115" s="40" t="s">
        <v>70</v>
      </c>
      <c r="C115" s="40" t="s">
        <v>71</v>
      </c>
      <c r="D115" s="40">
        <v>56.536328439999998</v>
      </c>
      <c r="E115" s="40">
        <v>59.550232440000002</v>
      </c>
      <c r="F115" s="40">
        <v>-5.0611100000000002</v>
      </c>
      <c r="G115" s="40">
        <v>-3.0139040000000001</v>
      </c>
      <c r="H115" s="40">
        <v>6494.08</v>
      </c>
      <c r="I115" s="40">
        <v>367151397.39338797</v>
      </c>
    </row>
    <row r="116" spans="1:9" x14ac:dyDescent="0.25">
      <c r="A116" s="41">
        <v>44229</v>
      </c>
      <c r="B116" s="40" t="s">
        <v>70</v>
      </c>
      <c r="C116" s="40" t="s">
        <v>71</v>
      </c>
      <c r="D116" s="40">
        <v>59.55023388</v>
      </c>
      <c r="E116" s="40">
        <v>64.909601879999997</v>
      </c>
      <c r="F116" s="40">
        <v>-8.2566600000000001</v>
      </c>
      <c r="G116" s="40">
        <v>-5.3593679999999999</v>
      </c>
      <c r="H116" s="40">
        <v>6556.58</v>
      </c>
      <c r="I116" s="40">
        <v>390445827.790254</v>
      </c>
    </row>
    <row r="117" spans="1:9" x14ac:dyDescent="0.25">
      <c r="A117" s="41">
        <v>44228</v>
      </c>
      <c r="B117" s="40" t="s">
        <v>70</v>
      </c>
      <c r="C117" s="40" t="s">
        <v>71</v>
      </c>
      <c r="D117" s="40">
        <v>64.909601199999997</v>
      </c>
      <c r="E117" s="40">
        <v>68.680377199999995</v>
      </c>
      <c r="F117" s="40">
        <v>-5.4903300000000002</v>
      </c>
      <c r="G117" s="40">
        <v>-3.7707760000000001</v>
      </c>
      <c r="H117" s="40">
        <v>6625.33</v>
      </c>
      <c r="I117" s="40">
        <v>430047479.43619502</v>
      </c>
    </row>
    <row r="118" spans="1:9" x14ac:dyDescent="0.25">
      <c r="A118" s="41">
        <v>44225</v>
      </c>
      <c r="B118" s="40" t="s">
        <v>70</v>
      </c>
      <c r="C118" s="40" t="s">
        <v>71</v>
      </c>
      <c r="D118" s="40">
        <v>68.680376159999994</v>
      </c>
      <c r="E118" s="40">
        <v>64.693740160000004</v>
      </c>
      <c r="F118" s="40">
        <v>6.1623200000000002</v>
      </c>
      <c r="G118" s="40">
        <v>3.9866359999999998</v>
      </c>
      <c r="H118" s="40">
        <v>6625.33</v>
      </c>
      <c r="I118" s="40">
        <v>455030105.07384998</v>
      </c>
    </row>
    <row r="119" spans="1:9" x14ac:dyDescent="0.25">
      <c r="A119" s="41">
        <v>44224</v>
      </c>
      <c r="B119" s="40" t="s">
        <v>70</v>
      </c>
      <c r="C119" s="40" t="s">
        <v>71</v>
      </c>
      <c r="D119" s="40">
        <v>64.693738359999998</v>
      </c>
      <c r="E119" s="40">
        <v>66.691634359999995</v>
      </c>
      <c r="F119" s="40">
        <v>-2.9957199999999999</v>
      </c>
      <c r="G119" s="40">
        <v>-1.9978959999999999</v>
      </c>
      <c r="H119" s="40">
        <v>7044.08</v>
      </c>
      <c r="I119" s="40">
        <v>455707819.98660499</v>
      </c>
    </row>
    <row r="120" spans="1:9" x14ac:dyDescent="0.25">
      <c r="A120" s="41">
        <v>44223</v>
      </c>
      <c r="B120" s="40" t="s">
        <v>70</v>
      </c>
      <c r="C120" s="40" t="s">
        <v>71</v>
      </c>
      <c r="D120" s="40">
        <v>66.691632720000001</v>
      </c>
      <c r="E120" s="40">
        <v>54.873100719999996</v>
      </c>
      <c r="F120" s="40">
        <v>21.537929999999999</v>
      </c>
      <c r="G120" s="40">
        <v>11.818531999999999</v>
      </c>
      <c r="H120" s="40">
        <v>7656.58</v>
      </c>
      <c r="I120" s="40">
        <v>510629771.23257297</v>
      </c>
    </row>
    <row r="121" spans="1:9" x14ac:dyDescent="0.25">
      <c r="A121" s="41">
        <v>44222</v>
      </c>
      <c r="B121" s="40" t="s">
        <v>70</v>
      </c>
      <c r="C121" s="40" t="s">
        <v>71</v>
      </c>
      <c r="D121" s="40">
        <v>54.873101159999997</v>
      </c>
      <c r="E121" s="40">
        <v>55.865997159999999</v>
      </c>
      <c r="F121" s="40">
        <v>-1.77728</v>
      </c>
      <c r="G121" s="40">
        <v>-0.992896</v>
      </c>
      <c r="H121" s="40">
        <v>7969.08</v>
      </c>
      <c r="I121" s="40">
        <v>437288091.83730602</v>
      </c>
    </row>
    <row r="122" spans="1:9" x14ac:dyDescent="0.25">
      <c r="A122" s="41">
        <v>44221</v>
      </c>
      <c r="B122" s="40" t="s">
        <v>70</v>
      </c>
      <c r="C122" s="40" t="s">
        <v>71</v>
      </c>
      <c r="D122" s="40">
        <v>55.865995720000001</v>
      </c>
      <c r="E122" s="40">
        <v>53.637859720000002</v>
      </c>
      <c r="F122" s="40">
        <v>4.1540400000000002</v>
      </c>
      <c r="G122" s="40">
        <v>2.2281360000000001</v>
      </c>
      <c r="H122" s="40">
        <v>7869.08</v>
      </c>
      <c r="I122" s="40">
        <v>439613947.70084</v>
      </c>
    </row>
    <row r="123" spans="1:9" x14ac:dyDescent="0.25">
      <c r="A123" s="41">
        <v>44218</v>
      </c>
      <c r="B123" s="40" t="s">
        <v>70</v>
      </c>
      <c r="C123" s="40" t="s">
        <v>71</v>
      </c>
      <c r="D123" s="40">
        <v>53.637858080000001</v>
      </c>
      <c r="E123" s="40">
        <v>52.901226080000001</v>
      </c>
      <c r="F123" s="40">
        <v>1.3924700000000001</v>
      </c>
      <c r="G123" s="40">
        <v>0.73663199999999995</v>
      </c>
      <c r="H123" s="40">
        <v>7694.08</v>
      </c>
      <c r="I123" s="40">
        <v>412693930.86777198</v>
      </c>
    </row>
    <row r="124" spans="1:9" x14ac:dyDescent="0.25">
      <c r="A124" s="41">
        <v>44217</v>
      </c>
      <c r="B124" s="40" t="s">
        <v>70</v>
      </c>
      <c r="C124" s="40" t="s">
        <v>71</v>
      </c>
      <c r="D124" s="40">
        <v>52.901227319999997</v>
      </c>
      <c r="E124" s="40">
        <v>53.418615320000001</v>
      </c>
      <c r="F124" s="40">
        <v>-0.96855000000000002</v>
      </c>
      <c r="G124" s="40">
        <v>-0.51738799999999996</v>
      </c>
      <c r="H124" s="40">
        <v>7694.08</v>
      </c>
      <c r="I124" s="40">
        <v>407026235.42234498</v>
      </c>
    </row>
    <row r="125" spans="1:9" x14ac:dyDescent="0.25">
      <c r="A125" s="41">
        <v>44216</v>
      </c>
      <c r="B125" s="40" t="s">
        <v>70</v>
      </c>
      <c r="C125" s="40" t="s">
        <v>71</v>
      </c>
      <c r="D125" s="40">
        <v>53.418614239999997</v>
      </c>
      <c r="E125" s="40">
        <v>54.390470239999999</v>
      </c>
      <c r="F125" s="40">
        <v>-1.78681</v>
      </c>
      <c r="G125" s="40">
        <v>-0.97185600000000005</v>
      </c>
      <c r="H125" s="40">
        <v>7544.08</v>
      </c>
      <c r="I125" s="40">
        <v>402994259.25173801</v>
      </c>
    </row>
    <row r="126" spans="1:9" x14ac:dyDescent="0.25">
      <c r="A126" s="41">
        <v>44215</v>
      </c>
      <c r="B126" s="40" t="s">
        <v>70</v>
      </c>
      <c r="C126" s="40" t="s">
        <v>71</v>
      </c>
      <c r="D126" s="40">
        <v>54.390469680000002</v>
      </c>
      <c r="E126" s="40">
        <v>56.002609679999999</v>
      </c>
      <c r="F126" s="40">
        <v>-2.8786900000000002</v>
      </c>
      <c r="G126" s="40">
        <v>-1.6121399999999999</v>
      </c>
      <c r="H126" s="40">
        <v>6756.58</v>
      </c>
      <c r="I126" s="40">
        <v>367493518.83764201</v>
      </c>
    </row>
    <row r="127" spans="1:9" x14ac:dyDescent="0.25">
      <c r="A127" s="41">
        <v>44211</v>
      </c>
      <c r="B127" s="40" t="s">
        <v>70</v>
      </c>
      <c r="C127" s="40" t="s">
        <v>71</v>
      </c>
      <c r="D127" s="40">
        <v>56.002609360000001</v>
      </c>
      <c r="E127" s="40">
        <v>54.601665359999998</v>
      </c>
      <c r="F127" s="40">
        <v>2.56575</v>
      </c>
      <c r="G127" s="40">
        <v>1.400944</v>
      </c>
      <c r="H127" s="40">
        <v>6475.33</v>
      </c>
      <c r="I127" s="40">
        <v>362635334.46513098</v>
      </c>
    </row>
    <row r="128" spans="1:9" x14ac:dyDescent="0.25">
      <c r="A128" s="41">
        <v>44210</v>
      </c>
      <c r="B128" s="40" t="s">
        <v>70</v>
      </c>
      <c r="C128" s="40" t="s">
        <v>71</v>
      </c>
      <c r="D128" s="40">
        <v>54.601664079999999</v>
      </c>
      <c r="E128" s="40">
        <v>53.984196079999997</v>
      </c>
      <c r="F128" s="40">
        <v>1.1437900000000001</v>
      </c>
      <c r="G128" s="40">
        <v>0.61746800000000002</v>
      </c>
      <c r="H128" s="40">
        <v>6387.83</v>
      </c>
      <c r="I128" s="40">
        <v>348786106.908898</v>
      </c>
    </row>
    <row r="129" spans="1:9" x14ac:dyDescent="0.25">
      <c r="A129" s="41">
        <v>44209</v>
      </c>
      <c r="B129" s="40" t="s">
        <v>70</v>
      </c>
      <c r="C129" s="40" t="s">
        <v>71</v>
      </c>
      <c r="D129" s="40">
        <v>53.984194240000001</v>
      </c>
      <c r="E129" s="40">
        <v>54.872258240000001</v>
      </c>
      <c r="F129" s="40">
        <v>-1.61842</v>
      </c>
      <c r="G129" s="40">
        <v>-0.88806399999999996</v>
      </c>
      <c r="H129" s="40">
        <v>6100.33</v>
      </c>
      <c r="I129" s="40">
        <v>329321359.159953</v>
      </c>
    </row>
    <row r="130" spans="1:9" x14ac:dyDescent="0.25">
      <c r="A130" s="41">
        <v>44208</v>
      </c>
      <c r="B130" s="40" t="s">
        <v>70</v>
      </c>
      <c r="C130" s="40" t="s">
        <v>71</v>
      </c>
      <c r="D130" s="40">
        <v>54.872258160000001</v>
      </c>
      <c r="E130" s="40">
        <v>56.72259416</v>
      </c>
      <c r="F130" s="40">
        <v>-3.2620800000000001</v>
      </c>
      <c r="G130" s="40">
        <v>-1.850336</v>
      </c>
      <c r="H130" s="40">
        <v>6100.33</v>
      </c>
      <c r="I130" s="40">
        <v>334738841.46699899</v>
      </c>
    </row>
    <row r="131" spans="1:9" x14ac:dyDescent="0.25">
      <c r="A131" s="41">
        <v>44207</v>
      </c>
      <c r="B131" s="40" t="s">
        <v>70</v>
      </c>
      <c r="C131" s="40" t="s">
        <v>71</v>
      </c>
      <c r="D131" s="40">
        <v>56.722594520000001</v>
      </c>
      <c r="E131" s="40">
        <v>53.53760252</v>
      </c>
      <c r="F131" s="40">
        <v>5.9490699999999999</v>
      </c>
      <c r="G131" s="40">
        <v>3.1849919999999998</v>
      </c>
      <c r="H131" s="40">
        <v>6100.33</v>
      </c>
      <c r="I131" s="40">
        <v>346026502.48624498</v>
      </c>
    </row>
    <row r="132" spans="1:9" x14ac:dyDescent="0.25">
      <c r="A132" s="41">
        <v>44204</v>
      </c>
      <c r="B132" s="40" t="s">
        <v>70</v>
      </c>
      <c r="C132" s="40" t="s">
        <v>71</v>
      </c>
      <c r="D132" s="40">
        <v>53.537602960000001</v>
      </c>
      <c r="E132" s="40">
        <v>54.077718959999999</v>
      </c>
      <c r="F132" s="40">
        <v>-0.99878</v>
      </c>
      <c r="G132" s="40">
        <v>-0.54011600000000004</v>
      </c>
      <c r="H132" s="40">
        <v>6100.33</v>
      </c>
      <c r="I132" s="40">
        <v>326597005.31177402</v>
      </c>
    </row>
    <row r="133" spans="1:9" x14ac:dyDescent="0.25">
      <c r="A133" s="41">
        <v>44203</v>
      </c>
      <c r="B133" s="40" t="s">
        <v>70</v>
      </c>
      <c r="C133" s="40" t="s">
        <v>71</v>
      </c>
      <c r="D133" s="40">
        <v>54.077720120000002</v>
      </c>
      <c r="E133" s="40">
        <v>57.452564119999998</v>
      </c>
      <c r="F133" s="40">
        <v>-5.8741399999999997</v>
      </c>
      <c r="G133" s="40">
        <v>-3.374844</v>
      </c>
      <c r="H133" s="40">
        <v>5850.33</v>
      </c>
      <c r="I133" s="40">
        <v>316372467.79134899</v>
      </c>
    </row>
    <row r="134" spans="1:9" x14ac:dyDescent="0.25">
      <c r="A134" s="41">
        <v>44202</v>
      </c>
      <c r="B134" s="40" t="s">
        <v>70</v>
      </c>
      <c r="C134" s="40" t="s">
        <v>71</v>
      </c>
      <c r="D134" s="40">
        <v>57.452562999999998</v>
      </c>
      <c r="E134" s="40">
        <v>57.836666999999998</v>
      </c>
      <c r="F134" s="40">
        <v>-0.66412000000000004</v>
      </c>
      <c r="G134" s="40">
        <v>-0.384104</v>
      </c>
      <c r="H134" s="40">
        <v>5600.33</v>
      </c>
      <c r="I134" s="40">
        <v>321753269.05636698</v>
      </c>
    </row>
    <row r="135" spans="1:9" x14ac:dyDescent="0.25">
      <c r="A135" s="41">
        <v>44201</v>
      </c>
      <c r="B135" s="40" t="s">
        <v>70</v>
      </c>
      <c r="C135" s="40" t="s">
        <v>71</v>
      </c>
      <c r="D135" s="40">
        <v>57.836666639999997</v>
      </c>
      <c r="E135" s="40">
        <v>59.654382640000001</v>
      </c>
      <c r="F135" s="40">
        <v>-3.0470799999999998</v>
      </c>
      <c r="G135" s="40">
        <v>-1.8177160000000001</v>
      </c>
      <c r="H135" s="40">
        <v>5412.83</v>
      </c>
      <c r="I135" s="40">
        <v>313060000.91149098</v>
      </c>
    </row>
    <row r="136" spans="1:9" x14ac:dyDescent="0.25">
      <c r="A136" s="41">
        <v>44200</v>
      </c>
      <c r="B136" s="40" t="s">
        <v>70</v>
      </c>
      <c r="C136" s="40" t="s">
        <v>71</v>
      </c>
      <c r="D136" s="40">
        <v>59.654381919999999</v>
      </c>
      <c r="E136" s="40">
        <v>55.028545919999999</v>
      </c>
      <c r="F136" s="40">
        <v>8.40625</v>
      </c>
      <c r="G136" s="40">
        <v>4.6258359999999996</v>
      </c>
      <c r="H136" s="40">
        <v>5406.58</v>
      </c>
      <c r="I136" s="40">
        <v>322526143.46024698</v>
      </c>
    </row>
    <row r="137" spans="1:9" x14ac:dyDescent="0.25">
      <c r="A137" s="41">
        <v>44196</v>
      </c>
      <c r="B137" s="40" t="s">
        <v>70</v>
      </c>
      <c r="C137" s="40" t="s">
        <v>71</v>
      </c>
      <c r="D137" s="40">
        <v>55.028544439999997</v>
      </c>
      <c r="E137" s="40">
        <v>55.08130044</v>
      </c>
      <c r="F137" s="40">
        <v>-9.5780000000000004E-2</v>
      </c>
      <c r="G137" s="40">
        <v>-5.2755999999999997E-2</v>
      </c>
      <c r="H137" s="40">
        <v>5331.58</v>
      </c>
      <c r="I137" s="40">
        <v>293389045.69400603</v>
      </c>
    </row>
    <row r="138" spans="1:9" x14ac:dyDescent="0.25">
      <c r="A138" s="41">
        <v>44195</v>
      </c>
      <c r="B138" s="40" t="s">
        <v>70</v>
      </c>
      <c r="C138" s="40" t="s">
        <v>71</v>
      </c>
      <c r="D138" s="40">
        <v>55.081299119999997</v>
      </c>
      <c r="E138" s="40">
        <v>57.087527119999997</v>
      </c>
      <c r="F138" s="40">
        <v>-3.5143</v>
      </c>
      <c r="G138" s="40">
        <v>-2.0062280000000001</v>
      </c>
      <c r="H138" s="40">
        <v>5331.58</v>
      </c>
      <c r="I138" s="40">
        <v>293670311.451235</v>
      </c>
    </row>
    <row r="139" spans="1:9" x14ac:dyDescent="0.25">
      <c r="A139" s="41">
        <v>44194</v>
      </c>
      <c r="B139" s="40" t="s">
        <v>70</v>
      </c>
      <c r="C139" s="40" t="s">
        <v>71</v>
      </c>
      <c r="D139" s="40">
        <v>57.08752776</v>
      </c>
      <c r="E139" s="40">
        <v>55.025359760000001</v>
      </c>
      <c r="F139" s="40">
        <v>3.7476699999999998</v>
      </c>
      <c r="G139" s="40">
        <v>2.0621679999999998</v>
      </c>
      <c r="H139" s="40">
        <v>5331.58</v>
      </c>
      <c r="I139" s="40">
        <v>304366678.43901402</v>
      </c>
    </row>
    <row r="140" spans="1:9" x14ac:dyDescent="0.25">
      <c r="A140" s="41">
        <v>44193</v>
      </c>
      <c r="B140" s="40" t="s">
        <v>70</v>
      </c>
      <c r="C140" s="40" t="s">
        <v>71</v>
      </c>
      <c r="D140" s="40">
        <v>55.025360399999997</v>
      </c>
      <c r="E140" s="40">
        <v>55.300456400000002</v>
      </c>
      <c r="F140" s="40">
        <v>-0.49746000000000001</v>
      </c>
      <c r="G140" s="40">
        <v>-0.27509600000000001</v>
      </c>
      <c r="H140" s="40">
        <v>5331.58</v>
      </c>
      <c r="I140" s="40">
        <v>293372069.73241103</v>
      </c>
    </row>
    <row r="141" spans="1:9" x14ac:dyDescent="0.25">
      <c r="A141" s="41">
        <v>44189</v>
      </c>
      <c r="B141" s="40" t="s">
        <v>70</v>
      </c>
      <c r="C141" s="40" t="s">
        <v>71</v>
      </c>
      <c r="D141" s="40">
        <v>55.300456680000003</v>
      </c>
      <c r="E141" s="40">
        <v>56.963472680000002</v>
      </c>
      <c r="F141" s="40">
        <v>-2.9194399999999998</v>
      </c>
      <c r="G141" s="40">
        <v>-1.663016</v>
      </c>
      <c r="H141" s="40">
        <v>5381.58</v>
      </c>
      <c r="I141" s="40">
        <v>297603790.18461102</v>
      </c>
    </row>
    <row r="142" spans="1:9" x14ac:dyDescent="0.25">
      <c r="A142" s="41">
        <v>44188</v>
      </c>
      <c r="B142" s="40" t="s">
        <v>70</v>
      </c>
      <c r="C142" s="40" t="s">
        <v>71</v>
      </c>
      <c r="D142" s="40">
        <v>56.963470999999998</v>
      </c>
      <c r="E142" s="40">
        <v>59.381551000000002</v>
      </c>
      <c r="F142" s="40">
        <v>-4.0721100000000003</v>
      </c>
      <c r="G142" s="40">
        <v>-2.4180799999999998</v>
      </c>
      <c r="H142" s="40">
        <v>5381.58</v>
      </c>
      <c r="I142" s="40">
        <v>306553433.54157603</v>
      </c>
    </row>
    <row r="143" spans="1:9" x14ac:dyDescent="0.25">
      <c r="A143" s="41">
        <v>44187</v>
      </c>
      <c r="B143" s="40" t="s">
        <v>70</v>
      </c>
      <c r="C143" s="40" t="s">
        <v>71</v>
      </c>
      <c r="D143" s="40">
        <v>59.38155132</v>
      </c>
      <c r="E143" s="40">
        <v>60.495111319999999</v>
      </c>
      <c r="F143" s="40">
        <v>-1.84074</v>
      </c>
      <c r="G143" s="40">
        <v>-1.1135600000000001</v>
      </c>
      <c r="H143" s="40">
        <v>5381.58</v>
      </c>
      <c r="I143" s="40">
        <v>319566524.41652203</v>
      </c>
    </row>
    <row r="144" spans="1:9" x14ac:dyDescent="0.25">
      <c r="A144" s="41">
        <v>44186</v>
      </c>
      <c r="B144" s="40" t="s">
        <v>70</v>
      </c>
      <c r="C144" s="40" t="s">
        <v>71</v>
      </c>
      <c r="D144" s="40">
        <v>60.495111639999998</v>
      </c>
      <c r="E144" s="40">
        <v>55.812567639999997</v>
      </c>
      <c r="F144" s="40">
        <v>8.3897700000000004</v>
      </c>
      <c r="G144" s="40">
        <v>4.682544</v>
      </c>
      <c r="H144" s="40">
        <v>5381.58</v>
      </c>
      <c r="I144" s="40">
        <v>325559237.52825701</v>
      </c>
    </row>
    <row r="145" spans="1:9" x14ac:dyDescent="0.25">
      <c r="A145" s="41">
        <v>44183</v>
      </c>
      <c r="B145" s="40" t="s">
        <v>70</v>
      </c>
      <c r="C145" s="40" t="s">
        <v>71</v>
      </c>
      <c r="D145" s="40">
        <v>55.812568400000004</v>
      </c>
      <c r="E145" s="40">
        <v>55.021964400000002</v>
      </c>
      <c r="F145" s="40">
        <v>1.43689</v>
      </c>
      <c r="G145" s="40">
        <v>0.79060399999999997</v>
      </c>
      <c r="H145" s="40">
        <v>5381.58</v>
      </c>
      <c r="I145" s="40">
        <v>300359759.99064499</v>
      </c>
    </row>
    <row r="146" spans="1:9" x14ac:dyDescent="0.25">
      <c r="A146" s="41">
        <v>44182</v>
      </c>
      <c r="B146" s="40" t="s">
        <v>70</v>
      </c>
      <c r="C146" s="40" t="s">
        <v>71</v>
      </c>
      <c r="D146" s="40">
        <v>55.021963239999998</v>
      </c>
      <c r="E146" s="40">
        <v>55.64438724</v>
      </c>
      <c r="F146" s="40">
        <v>-1.1185700000000001</v>
      </c>
      <c r="G146" s="40">
        <v>-0.62242399999999998</v>
      </c>
      <c r="H146" s="40">
        <v>5381.58</v>
      </c>
      <c r="I146" s="40">
        <v>296105055.666646</v>
      </c>
    </row>
    <row r="147" spans="1:9" x14ac:dyDescent="0.25">
      <c r="A147" s="41">
        <v>44181</v>
      </c>
      <c r="B147" s="40" t="s">
        <v>70</v>
      </c>
      <c r="C147" s="40" t="s">
        <v>71</v>
      </c>
      <c r="D147" s="40">
        <v>55.644389160000003</v>
      </c>
      <c r="E147" s="40">
        <v>57.666309159999997</v>
      </c>
      <c r="F147" s="40">
        <v>-3.50624</v>
      </c>
      <c r="G147" s="40">
        <v>-2.0219200000000002</v>
      </c>
      <c r="H147" s="40">
        <v>5237.83</v>
      </c>
      <c r="I147" s="40">
        <v>291455809.14063001</v>
      </c>
    </row>
    <row r="148" spans="1:9" x14ac:dyDescent="0.25">
      <c r="A148" s="41">
        <v>44180</v>
      </c>
      <c r="B148" s="40" t="s">
        <v>70</v>
      </c>
      <c r="C148" s="40" t="s">
        <v>71</v>
      </c>
      <c r="D148" s="40">
        <v>57.666307639999999</v>
      </c>
      <c r="E148" s="40">
        <v>60.36817164</v>
      </c>
      <c r="F148" s="40">
        <v>-4.4756400000000003</v>
      </c>
      <c r="G148" s="40">
        <v>-2.701864</v>
      </c>
      <c r="H148" s="40">
        <v>5237.83</v>
      </c>
      <c r="I148" s="40">
        <v>302046272.89629</v>
      </c>
    </row>
    <row r="149" spans="1:9" x14ac:dyDescent="0.25">
      <c r="A149" s="41">
        <v>44179</v>
      </c>
      <c r="B149" s="40" t="s">
        <v>70</v>
      </c>
      <c r="C149" s="40" t="s">
        <v>71</v>
      </c>
      <c r="D149" s="40">
        <v>60.36817224</v>
      </c>
      <c r="E149" s="40">
        <v>59.06787224</v>
      </c>
      <c r="F149" s="40">
        <v>2.2013699999999998</v>
      </c>
      <c r="G149" s="40">
        <v>1.3003</v>
      </c>
      <c r="H149" s="40">
        <v>5237.83</v>
      </c>
      <c r="I149" s="40">
        <v>316198178.32770997</v>
      </c>
    </row>
    <row r="150" spans="1:9" x14ac:dyDescent="0.25">
      <c r="A150" s="41">
        <v>44176</v>
      </c>
      <c r="B150" s="40" t="s">
        <v>70</v>
      </c>
      <c r="C150" s="40" t="s">
        <v>71</v>
      </c>
      <c r="D150" s="40">
        <v>59.067870800000001</v>
      </c>
      <c r="E150" s="40">
        <v>56.895270799999999</v>
      </c>
      <c r="F150" s="40">
        <v>3.8186</v>
      </c>
      <c r="G150" s="40">
        <v>2.1726000000000001</v>
      </c>
      <c r="H150" s="40">
        <v>5237.83</v>
      </c>
      <c r="I150" s="40">
        <v>309387421.41145998</v>
      </c>
    </row>
    <row r="151" spans="1:9" x14ac:dyDescent="0.25">
      <c r="A151" s="41">
        <v>44175</v>
      </c>
      <c r="B151" s="40" t="s">
        <v>70</v>
      </c>
      <c r="C151" s="40" t="s">
        <v>71</v>
      </c>
      <c r="D151" s="40">
        <v>56.895269839999997</v>
      </c>
      <c r="E151" s="40">
        <v>56.340689840000003</v>
      </c>
      <c r="F151" s="40">
        <v>0.98433000000000004</v>
      </c>
      <c r="G151" s="40">
        <v>0.55457999999999996</v>
      </c>
      <c r="H151" s="40">
        <v>5275.33</v>
      </c>
      <c r="I151" s="40">
        <v>300141281.173594</v>
      </c>
    </row>
    <row r="152" spans="1:9" x14ac:dyDescent="0.25">
      <c r="A152" s="41">
        <v>44174</v>
      </c>
      <c r="B152" s="40" t="s">
        <v>70</v>
      </c>
      <c r="C152" s="40" t="s">
        <v>71</v>
      </c>
      <c r="D152" s="40">
        <v>56.340688200000002</v>
      </c>
      <c r="E152" s="40">
        <v>54.325184200000002</v>
      </c>
      <c r="F152" s="40">
        <v>3.71007</v>
      </c>
      <c r="G152" s="40">
        <v>2.015504</v>
      </c>
      <c r="H152" s="40">
        <v>5275.33</v>
      </c>
      <c r="I152" s="40">
        <v>297215680.42658901</v>
      </c>
    </row>
    <row r="153" spans="1:9" x14ac:dyDescent="0.25">
      <c r="A153" s="41">
        <v>44173</v>
      </c>
      <c r="B153" s="40" t="s">
        <v>70</v>
      </c>
      <c r="C153" s="40" t="s">
        <v>71</v>
      </c>
      <c r="D153" s="40">
        <v>54.325184120000003</v>
      </c>
      <c r="E153" s="40">
        <v>56.28734412</v>
      </c>
      <c r="F153" s="40">
        <v>-3.48597</v>
      </c>
      <c r="G153" s="40">
        <v>-1.9621599999999999</v>
      </c>
      <c r="H153" s="40">
        <v>5225.33</v>
      </c>
      <c r="I153" s="40">
        <v>283866973.593871</v>
      </c>
    </row>
    <row r="154" spans="1:9" x14ac:dyDescent="0.25">
      <c r="A154" s="41">
        <v>44172</v>
      </c>
      <c r="B154" s="40" t="s">
        <v>70</v>
      </c>
      <c r="C154" s="40" t="s">
        <v>71</v>
      </c>
      <c r="D154" s="40">
        <v>56.287345199999997</v>
      </c>
      <c r="E154" s="40">
        <v>56.1387012</v>
      </c>
      <c r="F154" s="40">
        <v>0.26478000000000002</v>
      </c>
      <c r="G154" s="40">
        <v>0.148644</v>
      </c>
      <c r="H154" s="40">
        <v>4925.33</v>
      </c>
      <c r="I154" s="40">
        <v>277233707.71840698</v>
      </c>
    </row>
    <row r="155" spans="1:9" x14ac:dyDescent="0.25">
      <c r="A155" s="41">
        <v>44169</v>
      </c>
      <c r="B155" s="40" t="s">
        <v>70</v>
      </c>
      <c r="C155" s="40" t="s">
        <v>71</v>
      </c>
      <c r="D155" s="40">
        <v>56.138701560000001</v>
      </c>
      <c r="E155" s="40">
        <v>56.989577560000001</v>
      </c>
      <c r="F155" s="40">
        <v>-1.4930399999999999</v>
      </c>
      <c r="G155" s="40">
        <v>-0.85087599999999997</v>
      </c>
      <c r="H155" s="40">
        <v>4925.33</v>
      </c>
      <c r="I155" s="40">
        <v>276501588.85048801</v>
      </c>
    </row>
    <row r="156" spans="1:9" x14ac:dyDescent="0.25">
      <c r="A156" s="41">
        <v>44168</v>
      </c>
      <c r="B156" s="40" t="s">
        <v>70</v>
      </c>
      <c r="C156" s="40" t="s">
        <v>71</v>
      </c>
      <c r="D156" s="40">
        <v>56.989579399999997</v>
      </c>
      <c r="E156" s="40">
        <v>56.462443399999998</v>
      </c>
      <c r="F156" s="40">
        <v>0.93359999999999999</v>
      </c>
      <c r="G156" s="40">
        <v>0.52713600000000005</v>
      </c>
      <c r="H156" s="40">
        <v>4925.33</v>
      </c>
      <c r="I156" s="40">
        <v>280692442.36401701</v>
      </c>
    </row>
    <row r="157" spans="1:9" x14ac:dyDescent="0.25">
      <c r="A157" s="41">
        <v>44167</v>
      </c>
      <c r="B157" s="40" t="s">
        <v>70</v>
      </c>
      <c r="C157" s="40" t="s">
        <v>71</v>
      </c>
      <c r="D157" s="40">
        <v>56.462445119999998</v>
      </c>
      <c r="E157" s="40">
        <v>56.768613119999998</v>
      </c>
      <c r="F157" s="40">
        <v>-0.53932999999999998</v>
      </c>
      <c r="G157" s="40">
        <v>-0.306168</v>
      </c>
      <c r="H157" s="40">
        <v>4925.33</v>
      </c>
      <c r="I157" s="40">
        <v>278096132.47605503</v>
      </c>
    </row>
    <row r="158" spans="1:9" x14ac:dyDescent="0.25">
      <c r="A158" s="41">
        <v>44166</v>
      </c>
      <c r="B158" s="40" t="s">
        <v>70</v>
      </c>
      <c r="C158" s="40" t="s">
        <v>71</v>
      </c>
      <c r="D158" s="40">
        <v>56.768613279999997</v>
      </c>
      <c r="E158" s="40">
        <v>56.292797280000002</v>
      </c>
      <c r="F158" s="40">
        <v>0.84524999999999995</v>
      </c>
      <c r="G158" s="40">
        <v>0.47581600000000002</v>
      </c>
      <c r="H158" s="40">
        <v>4800.33</v>
      </c>
      <c r="I158" s="40">
        <v>272508034.80992198</v>
      </c>
    </row>
    <row r="159" spans="1:9" x14ac:dyDescent="0.25">
      <c r="A159" s="41">
        <v>44165</v>
      </c>
      <c r="B159" s="40" t="s">
        <v>70</v>
      </c>
      <c r="C159" s="40" t="s">
        <v>71</v>
      </c>
      <c r="D159" s="40">
        <v>56.292797040000004</v>
      </c>
      <c r="E159" s="40">
        <v>57.388957040000001</v>
      </c>
      <c r="F159" s="40">
        <v>-1.91005</v>
      </c>
      <c r="G159" s="40">
        <v>-1.09616</v>
      </c>
      <c r="H159" s="40">
        <v>4800.33</v>
      </c>
      <c r="I159" s="40">
        <v>270223960.19542497</v>
      </c>
    </row>
    <row r="160" spans="1:9" x14ac:dyDescent="0.25">
      <c r="A160" s="41">
        <v>44162</v>
      </c>
      <c r="B160" s="40" t="s">
        <v>70</v>
      </c>
      <c r="C160" s="40" t="s">
        <v>71</v>
      </c>
      <c r="D160" s="40">
        <v>57.388955920000001</v>
      </c>
      <c r="E160" s="40">
        <v>56.904263919999998</v>
      </c>
      <c r="F160" s="40">
        <v>0.85177000000000003</v>
      </c>
      <c r="G160" s="40">
        <v>0.48469200000000001</v>
      </c>
      <c r="H160" s="40">
        <v>4725.33</v>
      </c>
      <c r="I160" s="40">
        <v>271181712.03573602</v>
      </c>
    </row>
    <row r="161" spans="1:9" x14ac:dyDescent="0.25">
      <c r="A161" s="41">
        <v>44160</v>
      </c>
      <c r="B161" s="40" t="s">
        <v>70</v>
      </c>
      <c r="C161" s="40" t="s">
        <v>71</v>
      </c>
      <c r="D161" s="40">
        <v>56.904264400000002</v>
      </c>
      <c r="E161" s="40">
        <v>59.185744399999997</v>
      </c>
      <c r="F161" s="40">
        <v>-3.8547799999999999</v>
      </c>
      <c r="G161" s="40">
        <v>-2.2814800000000002</v>
      </c>
      <c r="H161" s="40">
        <v>4725.33</v>
      </c>
      <c r="I161" s="40">
        <v>268891385.01905298</v>
      </c>
    </row>
    <row r="162" spans="1:9" x14ac:dyDescent="0.25">
      <c r="A162" s="41">
        <v>44159</v>
      </c>
      <c r="B162" s="40" t="s">
        <v>70</v>
      </c>
      <c r="C162" s="40" t="s">
        <v>71</v>
      </c>
      <c r="D162" s="40">
        <v>59.185746039999998</v>
      </c>
      <c r="E162" s="40">
        <v>60.211626039999999</v>
      </c>
      <c r="F162" s="40">
        <v>-1.7037899999999999</v>
      </c>
      <c r="G162" s="40">
        <v>-1.0258799999999999</v>
      </c>
      <c r="H162" s="40">
        <v>4587.83</v>
      </c>
      <c r="I162" s="40">
        <v>271534096.86538303</v>
      </c>
    </row>
    <row r="163" spans="1:9" x14ac:dyDescent="0.25">
      <c r="A163" s="41">
        <v>44158</v>
      </c>
      <c r="B163" s="40" t="s">
        <v>70</v>
      </c>
      <c r="C163" s="40" t="s">
        <v>71</v>
      </c>
      <c r="D163" s="40">
        <v>60.211627720000003</v>
      </c>
      <c r="E163" s="40">
        <v>60.829151719999999</v>
      </c>
      <c r="F163" s="40">
        <v>-1.01518</v>
      </c>
      <c r="G163" s="40">
        <v>-0.61752399999999996</v>
      </c>
      <c r="H163" s="40">
        <v>4537.83</v>
      </c>
      <c r="I163" s="40">
        <v>273230085.45792598</v>
      </c>
    </row>
    <row r="164" spans="1:9" x14ac:dyDescent="0.25">
      <c r="A164" s="41">
        <v>44155</v>
      </c>
      <c r="B164" s="40" t="s">
        <v>70</v>
      </c>
      <c r="C164" s="40" t="s">
        <v>71</v>
      </c>
      <c r="D164" s="40">
        <v>60.829150239999997</v>
      </c>
      <c r="E164" s="40">
        <v>61.079010240000002</v>
      </c>
      <c r="F164" s="40">
        <v>-0.40908</v>
      </c>
      <c r="G164" s="40">
        <v>-0.24986</v>
      </c>
      <c r="H164" s="40">
        <v>4462.83</v>
      </c>
      <c r="I164" s="40">
        <v>271470110.94371599</v>
      </c>
    </row>
    <row r="165" spans="1:9" x14ac:dyDescent="0.25">
      <c r="A165" s="41">
        <v>44154</v>
      </c>
      <c r="B165" s="40" t="s">
        <v>70</v>
      </c>
      <c r="C165" s="40" t="s">
        <v>71</v>
      </c>
      <c r="D165" s="40">
        <v>61.079008399999999</v>
      </c>
      <c r="E165" s="40">
        <v>62.056680399999998</v>
      </c>
      <c r="F165" s="40">
        <v>-1.57545</v>
      </c>
      <c r="G165" s="40">
        <v>-0.97767199999999999</v>
      </c>
      <c r="H165" s="40">
        <v>4462.83</v>
      </c>
      <c r="I165" s="40">
        <v>272585185.24851501</v>
      </c>
    </row>
    <row r="166" spans="1:9" x14ac:dyDescent="0.25">
      <c r="A166" s="41">
        <v>44153</v>
      </c>
      <c r="B166" s="40" t="s">
        <v>70</v>
      </c>
      <c r="C166" s="40" t="s">
        <v>71</v>
      </c>
      <c r="D166" s="40">
        <v>62.056679799999998</v>
      </c>
      <c r="E166" s="40">
        <v>59.9373358</v>
      </c>
      <c r="F166" s="40">
        <v>3.53593</v>
      </c>
      <c r="G166" s="40">
        <v>2.1193439999999999</v>
      </c>
      <c r="H166" s="40">
        <v>4462.83</v>
      </c>
      <c r="I166" s="40">
        <v>276948365.769324</v>
      </c>
    </row>
    <row r="167" spans="1:9" x14ac:dyDescent="0.25">
      <c r="A167" s="41">
        <v>44152</v>
      </c>
      <c r="B167" s="40" t="s">
        <v>70</v>
      </c>
      <c r="C167" s="40" t="s">
        <v>71</v>
      </c>
      <c r="D167" s="40">
        <v>59.937333840000001</v>
      </c>
      <c r="E167" s="40">
        <v>61.12040184</v>
      </c>
      <c r="F167" s="40">
        <v>-1.93564</v>
      </c>
      <c r="G167" s="40">
        <v>-1.183068</v>
      </c>
      <c r="H167" s="40">
        <v>4287.83</v>
      </c>
      <c r="I167" s="40">
        <v>257001053.206166</v>
      </c>
    </row>
    <row r="168" spans="1:9" x14ac:dyDescent="0.25">
      <c r="A168" s="41">
        <v>44151</v>
      </c>
      <c r="B168" s="40" t="s">
        <v>70</v>
      </c>
      <c r="C168" s="40" t="s">
        <v>71</v>
      </c>
      <c r="D168" s="40">
        <v>61.120399880000001</v>
      </c>
      <c r="E168" s="40">
        <v>62.466383880000002</v>
      </c>
      <c r="F168" s="40">
        <v>-2.1547299999999998</v>
      </c>
      <c r="G168" s="40">
        <v>-1.3459840000000001</v>
      </c>
      <c r="H168" s="40">
        <v>4112.83</v>
      </c>
      <c r="I168" s="40">
        <v>251377768.39816001</v>
      </c>
    </row>
    <row r="169" spans="1:9" x14ac:dyDescent="0.25">
      <c r="A169" s="41">
        <v>44148</v>
      </c>
      <c r="B169" s="40" t="s">
        <v>70</v>
      </c>
      <c r="C169" s="40" t="s">
        <v>71</v>
      </c>
      <c r="D169" s="40">
        <v>62.466384640000001</v>
      </c>
      <c r="E169" s="40">
        <v>66.639544639999997</v>
      </c>
      <c r="F169" s="40">
        <v>-6.2622900000000001</v>
      </c>
      <c r="G169" s="40">
        <v>-4.1731600000000002</v>
      </c>
      <c r="H169" s="40">
        <v>4012.83</v>
      </c>
      <c r="I169" s="40">
        <v>250666935.42514199</v>
      </c>
    </row>
    <row r="170" spans="1:9" x14ac:dyDescent="0.25">
      <c r="A170" s="41">
        <v>44147</v>
      </c>
      <c r="B170" s="40" t="s">
        <v>70</v>
      </c>
      <c r="C170" s="40" t="s">
        <v>71</v>
      </c>
      <c r="D170" s="40">
        <v>66.639545799999993</v>
      </c>
      <c r="E170" s="40">
        <v>62.383025799999999</v>
      </c>
      <c r="F170" s="40">
        <v>6.8231999999999999</v>
      </c>
      <c r="G170" s="40">
        <v>4.2565200000000001</v>
      </c>
      <c r="H170" s="40">
        <v>3800.33</v>
      </c>
      <c r="I170" s="40">
        <v>253252215.11045399</v>
      </c>
    </row>
    <row r="171" spans="1:9" x14ac:dyDescent="0.25">
      <c r="A171" s="41">
        <v>44146</v>
      </c>
      <c r="B171" s="40" t="s">
        <v>70</v>
      </c>
      <c r="C171" s="40" t="s">
        <v>71</v>
      </c>
      <c r="D171" s="40">
        <v>62.383026719999997</v>
      </c>
      <c r="E171" s="40">
        <v>63.777138720000004</v>
      </c>
      <c r="F171" s="40">
        <v>-2.1859099999999998</v>
      </c>
      <c r="G171" s="40">
        <v>-1.394112</v>
      </c>
      <c r="H171" s="40">
        <v>3800.33</v>
      </c>
      <c r="I171" s="40">
        <v>237076041.14754701</v>
      </c>
    </row>
    <row r="172" spans="1:9" x14ac:dyDescent="0.25">
      <c r="A172" s="41">
        <v>44145</v>
      </c>
      <c r="B172" s="40" t="s">
        <v>70</v>
      </c>
      <c r="C172" s="40" t="s">
        <v>71</v>
      </c>
      <c r="D172" s="40">
        <v>63.777138919999999</v>
      </c>
      <c r="E172" s="40">
        <v>65.967670920000003</v>
      </c>
      <c r="F172" s="40">
        <v>-3.3206099999999998</v>
      </c>
      <c r="G172" s="40">
        <v>-2.1905320000000001</v>
      </c>
      <c r="H172" s="40">
        <v>3800.33</v>
      </c>
      <c r="I172" s="40">
        <v>242374126.518989</v>
      </c>
    </row>
    <row r="173" spans="1:9" x14ac:dyDescent="0.25">
      <c r="A173" s="41">
        <v>44144</v>
      </c>
      <c r="B173" s="40" t="s">
        <v>70</v>
      </c>
      <c r="C173" s="40" t="s">
        <v>71</v>
      </c>
      <c r="D173" s="40">
        <v>65.967671800000005</v>
      </c>
      <c r="E173" s="40">
        <v>67.368367800000001</v>
      </c>
      <c r="F173" s="40">
        <v>-2.0791599999999999</v>
      </c>
      <c r="G173" s="40">
        <v>-1.4006959999999999</v>
      </c>
      <c r="H173" s="40">
        <v>3800.33</v>
      </c>
      <c r="I173" s="40">
        <v>250698872.69593999</v>
      </c>
    </row>
    <row r="174" spans="1:9" x14ac:dyDescent="0.25">
      <c r="A174" s="41">
        <v>44141</v>
      </c>
      <c r="B174" s="40" t="s">
        <v>70</v>
      </c>
      <c r="C174" s="40" t="s">
        <v>71</v>
      </c>
      <c r="D174" s="40">
        <v>67.368365960000006</v>
      </c>
      <c r="E174" s="40">
        <v>72.14188996</v>
      </c>
      <c r="F174" s="40">
        <v>-6.6168500000000003</v>
      </c>
      <c r="G174" s="40">
        <v>-4.7735240000000001</v>
      </c>
      <c r="H174" s="40">
        <v>3800.33</v>
      </c>
      <c r="I174" s="40">
        <v>256021971.68249199</v>
      </c>
    </row>
    <row r="175" spans="1:9" x14ac:dyDescent="0.25">
      <c r="A175" s="41">
        <v>44140</v>
      </c>
      <c r="B175" s="40" t="s">
        <v>70</v>
      </c>
      <c r="C175" s="40" t="s">
        <v>71</v>
      </c>
      <c r="D175" s="40">
        <v>72.141891560000005</v>
      </c>
      <c r="E175" s="40">
        <v>73.392863559999995</v>
      </c>
      <c r="F175" s="40">
        <v>-1.7044900000000001</v>
      </c>
      <c r="G175" s="40">
        <v>-1.250972</v>
      </c>
      <c r="H175" s="40">
        <v>3800.33</v>
      </c>
      <c r="I175" s="40">
        <v>274162940.645796</v>
      </c>
    </row>
    <row r="176" spans="1:9" x14ac:dyDescent="0.25">
      <c r="A176" s="41">
        <v>44139</v>
      </c>
      <c r="B176" s="40" t="s">
        <v>70</v>
      </c>
      <c r="C176" s="40" t="s">
        <v>71</v>
      </c>
      <c r="D176" s="40">
        <v>73.392861760000002</v>
      </c>
      <c r="E176" s="40">
        <v>80.351933759999994</v>
      </c>
      <c r="F176" s="40">
        <v>-8.6607400000000005</v>
      </c>
      <c r="G176" s="40">
        <v>-6.9590719999999999</v>
      </c>
      <c r="H176" s="40">
        <v>3750.33</v>
      </c>
      <c r="I176" s="40">
        <v>275247396.19973397</v>
      </c>
    </row>
    <row r="177" spans="1:9" x14ac:dyDescent="0.25">
      <c r="A177" s="41">
        <v>44138</v>
      </c>
      <c r="B177" s="40" t="s">
        <v>70</v>
      </c>
      <c r="C177" s="40" t="s">
        <v>71</v>
      </c>
      <c r="D177" s="40">
        <v>80.351934839999998</v>
      </c>
      <c r="E177" s="40">
        <v>84.923694839999996</v>
      </c>
      <c r="F177" s="40">
        <v>-5.3833700000000002</v>
      </c>
      <c r="G177" s="40">
        <v>-4.5717600000000003</v>
      </c>
      <c r="H177" s="40">
        <v>3750.33</v>
      </c>
      <c r="I177" s="40">
        <v>301346211.52454603</v>
      </c>
    </row>
    <row r="178" spans="1:9" x14ac:dyDescent="0.25">
      <c r="A178" s="41">
        <v>44137</v>
      </c>
      <c r="B178" s="40" t="s">
        <v>70</v>
      </c>
      <c r="C178" s="40" t="s">
        <v>71</v>
      </c>
      <c r="D178" s="40">
        <v>84.923695080000002</v>
      </c>
      <c r="E178" s="40">
        <v>86.957115079999994</v>
      </c>
      <c r="F178" s="40">
        <v>-2.3384200000000002</v>
      </c>
      <c r="G178" s="40">
        <v>-2.03342</v>
      </c>
      <c r="H178" s="40">
        <v>3750.33</v>
      </c>
      <c r="I178" s="40">
        <v>318491817.67660499</v>
      </c>
    </row>
    <row r="179" spans="1:9" x14ac:dyDescent="0.25">
      <c r="A179" s="41">
        <v>44134</v>
      </c>
      <c r="B179" s="40" t="s">
        <v>70</v>
      </c>
      <c r="C179" s="40" t="s">
        <v>71</v>
      </c>
      <c r="D179" s="40">
        <v>86.957116319999997</v>
      </c>
      <c r="E179" s="40">
        <v>84.004044320000006</v>
      </c>
      <c r="F179" s="40">
        <v>3.51539</v>
      </c>
      <c r="G179" s="40">
        <v>2.9530720000000001</v>
      </c>
      <c r="H179" s="40">
        <v>3750.33</v>
      </c>
      <c r="I179" s="40">
        <v>326117816.83054799</v>
      </c>
    </row>
    <row r="180" spans="1:9" x14ac:dyDescent="0.25">
      <c r="A180" s="41">
        <v>44133</v>
      </c>
      <c r="B180" s="40" t="s">
        <v>70</v>
      </c>
      <c r="C180" s="40" t="s">
        <v>71</v>
      </c>
      <c r="D180" s="40">
        <v>84.004046239999994</v>
      </c>
      <c r="E180" s="40">
        <v>90.770986239999999</v>
      </c>
      <c r="F180" s="40">
        <v>-7.4549599999999998</v>
      </c>
      <c r="G180" s="40">
        <v>-6.76694</v>
      </c>
      <c r="H180" s="40">
        <v>3750.33</v>
      </c>
      <c r="I180" s="40">
        <v>315042831.73222399</v>
      </c>
    </row>
    <row r="181" spans="1:9" x14ac:dyDescent="0.25">
      <c r="A181" s="41">
        <v>44132</v>
      </c>
      <c r="B181" s="40" t="s">
        <v>70</v>
      </c>
      <c r="C181" s="40" t="s">
        <v>71</v>
      </c>
      <c r="D181" s="40">
        <v>90.770984839999997</v>
      </c>
      <c r="E181" s="40">
        <v>79.434704839999995</v>
      </c>
      <c r="F181" s="40">
        <v>14.271190000000001</v>
      </c>
      <c r="G181" s="40">
        <v>11.33628</v>
      </c>
      <c r="H181" s="40">
        <v>3800.33</v>
      </c>
      <c r="I181" s="40">
        <v>344959628.73875803</v>
      </c>
    </row>
    <row r="182" spans="1:9" x14ac:dyDescent="0.25">
      <c r="A182" s="41">
        <v>44131</v>
      </c>
      <c r="B182" s="40" t="s">
        <v>70</v>
      </c>
      <c r="C182" s="40" t="s">
        <v>71</v>
      </c>
      <c r="D182" s="40">
        <v>79.434706520000006</v>
      </c>
      <c r="E182" s="40">
        <v>79.159550519999996</v>
      </c>
      <c r="F182" s="40">
        <v>0.34760000000000002</v>
      </c>
      <c r="G182" s="40">
        <v>0.27515600000000001</v>
      </c>
      <c r="H182" s="40">
        <v>3981.58</v>
      </c>
      <c r="I182" s="40">
        <v>316275579.20987099</v>
      </c>
    </row>
    <row r="183" spans="1:9" x14ac:dyDescent="0.25">
      <c r="A183" s="41">
        <v>44130</v>
      </c>
      <c r="B183" s="40" t="s">
        <v>70</v>
      </c>
      <c r="C183" s="40" t="s">
        <v>71</v>
      </c>
      <c r="D183" s="40">
        <v>79.159551879999995</v>
      </c>
      <c r="E183" s="40">
        <v>73.001787879999995</v>
      </c>
      <c r="F183" s="40">
        <v>8.4350900000000006</v>
      </c>
      <c r="G183" s="40">
        <v>6.1577640000000002</v>
      </c>
      <c r="H183" s="40">
        <v>3981.58</v>
      </c>
      <c r="I183" s="40">
        <v>315180029.20470601</v>
      </c>
    </row>
    <row r="184" spans="1:9" x14ac:dyDescent="0.25">
      <c r="A184" s="41">
        <v>44127</v>
      </c>
      <c r="B184" s="40" t="s">
        <v>70</v>
      </c>
      <c r="C184" s="40" t="s">
        <v>71</v>
      </c>
      <c r="D184" s="40">
        <v>73.001786879999997</v>
      </c>
      <c r="E184" s="40">
        <v>73.092622879999993</v>
      </c>
      <c r="F184" s="40">
        <v>-0.12428</v>
      </c>
      <c r="G184" s="40">
        <v>-9.0836E-2</v>
      </c>
      <c r="H184" s="40">
        <v>3931.58</v>
      </c>
      <c r="I184" s="40">
        <v>287012310.51033002</v>
      </c>
    </row>
    <row r="185" spans="1:9" x14ac:dyDescent="0.25">
      <c r="A185" s="41">
        <v>44126</v>
      </c>
      <c r="B185" s="40" t="s">
        <v>70</v>
      </c>
      <c r="C185" s="40" t="s">
        <v>71</v>
      </c>
      <c r="D185" s="40">
        <v>73.09262176</v>
      </c>
      <c r="E185" s="40">
        <v>74.098237760000004</v>
      </c>
      <c r="F185" s="40">
        <v>-1.35714</v>
      </c>
      <c r="G185" s="40">
        <v>-1.0056160000000001</v>
      </c>
      <c r="H185" s="40">
        <v>3881.58</v>
      </c>
      <c r="I185" s="40">
        <v>283714803.95171398</v>
      </c>
    </row>
    <row r="186" spans="1:9" x14ac:dyDescent="0.25">
      <c r="A186" s="41">
        <v>44125</v>
      </c>
      <c r="B186" s="40" t="s">
        <v>70</v>
      </c>
      <c r="C186" s="40" t="s">
        <v>71</v>
      </c>
      <c r="D186" s="40">
        <v>74.098236</v>
      </c>
      <c r="E186" s="40">
        <v>76.003919999999994</v>
      </c>
      <c r="F186" s="40">
        <v>-2.5073500000000002</v>
      </c>
      <c r="G186" s="40">
        <v>-1.9056839999999999</v>
      </c>
      <c r="H186" s="40">
        <v>3881.58</v>
      </c>
      <c r="I186" s="40">
        <v>287618175.31920302</v>
      </c>
    </row>
    <row r="187" spans="1:9" x14ac:dyDescent="0.25">
      <c r="A187" s="41">
        <v>44124</v>
      </c>
      <c r="B187" s="40" t="s">
        <v>70</v>
      </c>
      <c r="C187" s="40" t="s">
        <v>71</v>
      </c>
      <c r="D187" s="40">
        <v>76.003920440000002</v>
      </c>
      <c r="E187" s="40">
        <v>76.605396440000007</v>
      </c>
      <c r="F187" s="40">
        <v>-0.78515999999999997</v>
      </c>
      <c r="G187" s="40">
        <v>-0.60147600000000001</v>
      </c>
      <c r="H187" s="40">
        <v>3831.58</v>
      </c>
      <c r="I187" s="40">
        <v>291215044.47655398</v>
      </c>
    </row>
    <row r="188" spans="1:9" x14ac:dyDescent="0.25">
      <c r="A188" s="41">
        <v>44123</v>
      </c>
      <c r="B188" s="40" t="s">
        <v>70</v>
      </c>
      <c r="C188" s="40" t="s">
        <v>71</v>
      </c>
      <c r="D188" s="40">
        <v>76.605398120000004</v>
      </c>
      <c r="E188" s="40">
        <v>73.541722120000003</v>
      </c>
      <c r="F188" s="40">
        <v>4.1658999999999997</v>
      </c>
      <c r="G188" s="40">
        <v>3.0636760000000001</v>
      </c>
      <c r="H188" s="40">
        <v>3831.58</v>
      </c>
      <c r="I188" s="40">
        <v>293519653.87458098</v>
      </c>
    </row>
    <row r="189" spans="1:9" x14ac:dyDescent="0.25">
      <c r="A189" s="41">
        <v>44120</v>
      </c>
      <c r="B189" s="40" t="s">
        <v>70</v>
      </c>
      <c r="C189" s="40" t="s">
        <v>71</v>
      </c>
      <c r="D189" s="40">
        <v>73.541722280000002</v>
      </c>
      <c r="E189" s="40">
        <v>73.116770279999997</v>
      </c>
      <c r="F189" s="40">
        <v>0.58120000000000005</v>
      </c>
      <c r="G189" s="40">
        <v>0.424952</v>
      </c>
      <c r="H189" s="40">
        <v>3831.58</v>
      </c>
      <c r="I189" s="40">
        <v>281780937.09731001</v>
      </c>
    </row>
    <row r="190" spans="1:9" x14ac:dyDescent="0.25">
      <c r="A190" s="41">
        <v>44119</v>
      </c>
      <c r="B190" s="40" t="s">
        <v>70</v>
      </c>
      <c r="C190" s="40" t="s">
        <v>71</v>
      </c>
      <c r="D190" s="40">
        <v>73.116769480000002</v>
      </c>
      <c r="E190" s="40">
        <v>71.467545479999998</v>
      </c>
      <c r="F190" s="40">
        <v>2.3076500000000002</v>
      </c>
      <c r="G190" s="40">
        <v>1.649224</v>
      </c>
      <c r="H190" s="40">
        <v>3831.58</v>
      </c>
      <c r="I190" s="40">
        <v>280152696.76660103</v>
      </c>
    </row>
    <row r="191" spans="1:9" x14ac:dyDescent="0.25">
      <c r="A191" s="41">
        <v>44118</v>
      </c>
      <c r="B191" s="40" t="s">
        <v>70</v>
      </c>
      <c r="C191" s="40" t="s">
        <v>71</v>
      </c>
      <c r="D191" s="40">
        <v>71.467544759999996</v>
      </c>
      <c r="E191" s="40">
        <v>72.082696760000005</v>
      </c>
      <c r="F191" s="40">
        <v>-0.85340000000000005</v>
      </c>
      <c r="G191" s="40">
        <v>-0.61515200000000003</v>
      </c>
      <c r="H191" s="40">
        <v>3831.58</v>
      </c>
      <c r="I191" s="40">
        <v>273833561.55086201</v>
      </c>
    </row>
    <row r="192" spans="1:9" x14ac:dyDescent="0.25">
      <c r="A192" s="41">
        <v>44117</v>
      </c>
      <c r="B192" s="40" t="s">
        <v>70</v>
      </c>
      <c r="C192" s="40" t="s">
        <v>71</v>
      </c>
      <c r="D192" s="40">
        <v>72.08269516</v>
      </c>
      <c r="E192" s="40">
        <v>71.808467160000006</v>
      </c>
      <c r="F192" s="40">
        <v>0.38189000000000001</v>
      </c>
      <c r="G192" s="40">
        <v>0.27422800000000003</v>
      </c>
      <c r="H192" s="40">
        <v>3781.58</v>
      </c>
      <c r="I192" s="40">
        <v>272586424.30113101</v>
      </c>
    </row>
    <row r="193" spans="1:9" x14ac:dyDescent="0.25">
      <c r="A193" s="41">
        <v>44116</v>
      </c>
      <c r="B193" s="40" t="s">
        <v>70</v>
      </c>
      <c r="C193" s="40" t="s">
        <v>71</v>
      </c>
      <c r="D193" s="40">
        <v>71.808468160000004</v>
      </c>
      <c r="E193" s="40">
        <v>73.043068160000004</v>
      </c>
      <c r="F193" s="40">
        <v>-1.69024</v>
      </c>
      <c r="G193" s="40">
        <v>-1.2345999999999999</v>
      </c>
      <c r="H193" s="40">
        <v>3781.58</v>
      </c>
      <c r="I193" s="40">
        <v>271549413.16814101</v>
      </c>
    </row>
    <row r="194" spans="1:9" x14ac:dyDescent="0.25">
      <c r="A194" s="41">
        <v>44113</v>
      </c>
      <c r="B194" s="40" t="s">
        <v>70</v>
      </c>
      <c r="C194" s="40" t="s">
        <v>71</v>
      </c>
      <c r="D194" s="40">
        <v>73.043069320000001</v>
      </c>
      <c r="E194" s="40">
        <v>76.536649319999995</v>
      </c>
      <c r="F194" s="40">
        <v>-4.5645800000000003</v>
      </c>
      <c r="G194" s="40">
        <v>-3.4935800000000001</v>
      </c>
      <c r="H194" s="40">
        <v>3681.58</v>
      </c>
      <c r="I194" s="40">
        <v>268913848.36482298</v>
      </c>
    </row>
    <row r="195" spans="1:9" x14ac:dyDescent="0.25">
      <c r="A195" s="41">
        <v>44112</v>
      </c>
      <c r="B195" s="40" t="s">
        <v>70</v>
      </c>
      <c r="C195" s="40" t="s">
        <v>71</v>
      </c>
      <c r="D195" s="40">
        <v>76.536651039999995</v>
      </c>
      <c r="E195" s="40">
        <v>80.45999904</v>
      </c>
      <c r="F195" s="40">
        <v>-4.87615</v>
      </c>
      <c r="G195" s="40">
        <v>-3.9233479999999998</v>
      </c>
      <c r="H195" s="40">
        <v>3537.83</v>
      </c>
      <c r="I195" s="40">
        <v>270773602.74635398</v>
      </c>
    </row>
    <row r="196" spans="1:9" x14ac:dyDescent="0.25">
      <c r="A196" s="41">
        <v>44111</v>
      </c>
      <c r="B196" s="40" t="s">
        <v>70</v>
      </c>
      <c r="C196" s="40" t="s">
        <v>71</v>
      </c>
      <c r="D196" s="40">
        <v>80.45999904</v>
      </c>
      <c r="E196" s="40">
        <v>82.480619039999993</v>
      </c>
      <c r="F196" s="40">
        <v>-2.4498099999999998</v>
      </c>
      <c r="G196" s="40">
        <v>-2.0206200000000001</v>
      </c>
      <c r="H196" s="40">
        <v>3537.83</v>
      </c>
      <c r="I196" s="40">
        <v>284653738.05868298</v>
      </c>
    </row>
    <row r="197" spans="1:9" x14ac:dyDescent="0.25">
      <c r="A197" s="41">
        <v>44110</v>
      </c>
      <c r="B197" s="40" t="s">
        <v>70</v>
      </c>
      <c r="C197" s="40" t="s">
        <v>71</v>
      </c>
      <c r="D197" s="40">
        <v>82.480618440000001</v>
      </c>
      <c r="E197" s="40">
        <v>82.026190439999993</v>
      </c>
      <c r="F197" s="40">
        <v>0.55400000000000005</v>
      </c>
      <c r="G197" s="40">
        <v>0.454428</v>
      </c>
      <c r="H197" s="40">
        <v>3525.33</v>
      </c>
      <c r="I197" s="40">
        <v>290771336.74462098</v>
      </c>
    </row>
    <row r="198" spans="1:9" x14ac:dyDescent="0.25">
      <c r="A198" s="41">
        <v>44109</v>
      </c>
      <c r="B198" s="40" t="s">
        <v>70</v>
      </c>
      <c r="C198" s="40" t="s">
        <v>71</v>
      </c>
      <c r="D198" s="40">
        <v>82.026188759999997</v>
      </c>
      <c r="E198" s="40">
        <v>84.875468760000004</v>
      </c>
      <c r="F198" s="40">
        <v>-3.3570099999999998</v>
      </c>
      <c r="G198" s="40">
        <v>-2.8492799999999998</v>
      </c>
      <c r="H198" s="40">
        <v>3525.33</v>
      </c>
      <c r="I198" s="40">
        <v>289169322.50164902</v>
      </c>
    </row>
    <row r="199" spans="1:9" x14ac:dyDescent="0.25">
      <c r="A199" s="41">
        <v>44106</v>
      </c>
      <c r="B199" s="40" t="s">
        <v>70</v>
      </c>
      <c r="C199" s="40" t="s">
        <v>71</v>
      </c>
      <c r="D199" s="40">
        <v>84.875468760000004</v>
      </c>
      <c r="E199" s="40">
        <v>82.107424760000001</v>
      </c>
      <c r="F199" s="40">
        <v>3.3712499999999999</v>
      </c>
      <c r="G199" s="40">
        <v>2.7680440000000002</v>
      </c>
      <c r="H199" s="40">
        <v>3400.33</v>
      </c>
      <c r="I199" s="40">
        <v>288604539.03208899</v>
      </c>
    </row>
    <row r="200" spans="1:9" x14ac:dyDescent="0.25">
      <c r="A200" s="41">
        <v>44105</v>
      </c>
      <c r="B200" s="40" t="s">
        <v>70</v>
      </c>
      <c r="C200" s="40" t="s">
        <v>71</v>
      </c>
      <c r="D200" s="40">
        <v>82.107422920000005</v>
      </c>
      <c r="E200" s="40">
        <v>82.130986919999998</v>
      </c>
      <c r="F200" s="40">
        <v>-2.869E-2</v>
      </c>
      <c r="G200" s="40">
        <v>-2.3564000000000002E-2</v>
      </c>
      <c r="H200" s="40">
        <v>3400.33</v>
      </c>
      <c r="I200" s="40">
        <v>279192271.796996</v>
      </c>
    </row>
    <row r="201" spans="1:9" x14ac:dyDescent="0.25">
      <c r="A201" s="41">
        <v>44104</v>
      </c>
      <c r="B201" s="40" t="s">
        <v>70</v>
      </c>
      <c r="C201" s="40" t="s">
        <v>71</v>
      </c>
      <c r="D201" s="40">
        <v>82.130988000000002</v>
      </c>
      <c r="E201" s="40">
        <v>80.352760000000004</v>
      </c>
      <c r="F201" s="40">
        <v>2.2130299999999998</v>
      </c>
      <c r="G201" s="40">
        <v>1.7782279999999999</v>
      </c>
      <c r="H201" s="40">
        <v>3400.33</v>
      </c>
      <c r="I201" s="40">
        <v>279272400.82779902</v>
      </c>
    </row>
    <row r="202" spans="1:9" x14ac:dyDescent="0.25">
      <c r="A202" s="41">
        <v>44103</v>
      </c>
      <c r="B202" s="40" t="s">
        <v>70</v>
      </c>
      <c r="C202" s="40" t="s">
        <v>71</v>
      </c>
      <c r="D202" s="40">
        <v>80.352761200000003</v>
      </c>
      <c r="E202" s="40">
        <v>82.971365199999994</v>
      </c>
      <c r="F202" s="40">
        <v>-3.1560299999999999</v>
      </c>
      <c r="G202" s="40">
        <v>-2.6186039999999999</v>
      </c>
      <c r="H202" s="40">
        <v>3400.33</v>
      </c>
      <c r="I202" s="40">
        <v>273225844.22662503</v>
      </c>
    </row>
    <row r="203" spans="1:9" x14ac:dyDescent="0.25">
      <c r="A203" s="41">
        <v>44102</v>
      </c>
      <c r="B203" s="40" t="s">
        <v>70</v>
      </c>
      <c r="C203" s="40" t="s">
        <v>71</v>
      </c>
      <c r="D203" s="40">
        <v>82.971366000000003</v>
      </c>
      <c r="E203" s="40">
        <v>83.654161999999999</v>
      </c>
      <c r="F203" s="40">
        <v>-0.81620999999999999</v>
      </c>
      <c r="G203" s="40">
        <v>-0.68279599999999996</v>
      </c>
      <c r="H203" s="40">
        <v>3400.33</v>
      </c>
      <c r="I203" s="40">
        <v>282129962.72225499</v>
      </c>
    </row>
    <row r="204" spans="1:9" x14ac:dyDescent="0.25">
      <c r="A204" s="41">
        <v>44099</v>
      </c>
      <c r="B204" s="40" t="s">
        <v>70</v>
      </c>
      <c r="C204" s="40" t="s">
        <v>71</v>
      </c>
      <c r="D204" s="40">
        <v>83.654162720000002</v>
      </c>
      <c r="E204" s="40">
        <v>86.113954719999995</v>
      </c>
      <c r="F204" s="40">
        <v>-2.8564400000000001</v>
      </c>
      <c r="G204" s="40">
        <v>-2.4597920000000002</v>
      </c>
      <c r="H204" s="40">
        <v>3400.33</v>
      </c>
      <c r="I204" s="40">
        <v>284451696.38107502</v>
      </c>
    </row>
    <row r="205" spans="1:9" x14ac:dyDescent="0.25">
      <c r="A205" s="41">
        <v>44098</v>
      </c>
      <c r="B205" s="40" t="s">
        <v>70</v>
      </c>
      <c r="C205" s="40" t="s">
        <v>71</v>
      </c>
      <c r="D205" s="40">
        <v>86.113956040000005</v>
      </c>
      <c r="E205" s="40">
        <v>86.398088040000005</v>
      </c>
      <c r="F205" s="40">
        <v>-0.32885999999999999</v>
      </c>
      <c r="G205" s="40">
        <v>-0.284132</v>
      </c>
      <c r="H205" s="40">
        <v>3400.33</v>
      </c>
      <c r="I205" s="40">
        <v>292815803.55602598</v>
      </c>
    </row>
    <row r="206" spans="1:9" x14ac:dyDescent="0.25">
      <c r="A206" s="41">
        <v>44097</v>
      </c>
      <c r="B206" s="40" t="s">
        <v>70</v>
      </c>
      <c r="C206" s="40" t="s">
        <v>71</v>
      </c>
      <c r="D206" s="40">
        <v>86.39808884</v>
      </c>
      <c r="E206" s="40">
        <v>83.462208840000002</v>
      </c>
      <c r="F206" s="40">
        <v>3.51762</v>
      </c>
      <c r="G206" s="40">
        <v>2.93588</v>
      </c>
      <c r="H206" s="40">
        <v>3400.33</v>
      </c>
      <c r="I206" s="40">
        <v>293781948.62674999</v>
      </c>
    </row>
    <row r="207" spans="1:9" x14ac:dyDescent="0.25">
      <c r="A207" s="41">
        <v>44096</v>
      </c>
      <c r="B207" s="40" t="s">
        <v>70</v>
      </c>
      <c r="C207" s="40" t="s">
        <v>71</v>
      </c>
      <c r="D207" s="40">
        <v>83.462208160000003</v>
      </c>
      <c r="E207" s="40">
        <v>82.918860159999994</v>
      </c>
      <c r="F207" s="40">
        <v>0.65527999999999997</v>
      </c>
      <c r="G207" s="40">
        <v>0.54334800000000005</v>
      </c>
      <c r="H207" s="40">
        <v>3400.33</v>
      </c>
      <c r="I207" s="40">
        <v>283798987.676036</v>
      </c>
    </row>
    <row r="208" spans="1:9" x14ac:dyDescent="0.25">
      <c r="A208" s="41">
        <v>44095</v>
      </c>
      <c r="B208" s="40" t="s">
        <v>70</v>
      </c>
      <c r="C208" s="40" t="s">
        <v>71</v>
      </c>
      <c r="D208" s="40">
        <v>82.918858799999995</v>
      </c>
      <c r="E208" s="40">
        <v>79.926542799999993</v>
      </c>
      <c r="F208" s="40">
        <v>3.74383</v>
      </c>
      <c r="G208" s="40">
        <v>2.9923160000000002</v>
      </c>
      <c r="H208" s="40">
        <v>3400.33</v>
      </c>
      <c r="I208" s="40">
        <v>281951420.95425898</v>
      </c>
    </row>
    <row r="209" spans="1:9" x14ac:dyDescent="0.25">
      <c r="A209" s="41">
        <v>44092</v>
      </c>
      <c r="B209" s="40" t="s">
        <v>70</v>
      </c>
      <c r="C209" s="40" t="s">
        <v>71</v>
      </c>
      <c r="D209" s="40">
        <v>79.92654288</v>
      </c>
      <c r="E209" s="40">
        <v>79.297062879999999</v>
      </c>
      <c r="F209" s="40">
        <v>0.79383000000000004</v>
      </c>
      <c r="G209" s="40">
        <v>0.62948000000000004</v>
      </c>
      <c r="H209" s="40">
        <v>3400.33</v>
      </c>
      <c r="I209" s="40">
        <v>271776561.60624301</v>
      </c>
    </row>
    <row r="210" spans="1:9" x14ac:dyDescent="0.25">
      <c r="A210" s="41">
        <v>44091</v>
      </c>
      <c r="B210" s="40" t="s">
        <v>70</v>
      </c>
      <c r="C210" s="40" t="s">
        <v>71</v>
      </c>
      <c r="D210" s="40">
        <v>79.297062800000006</v>
      </c>
      <c r="E210" s="40">
        <v>81.105794799999998</v>
      </c>
      <c r="F210" s="40">
        <v>-2.2300900000000001</v>
      </c>
      <c r="G210" s="40">
        <v>-1.808732</v>
      </c>
      <c r="H210" s="40">
        <v>3400.33</v>
      </c>
      <c r="I210" s="40">
        <v>269636122.07792598</v>
      </c>
    </row>
    <row r="211" spans="1:9" x14ac:dyDescent="0.25">
      <c r="A211" s="41">
        <v>44090</v>
      </c>
      <c r="B211" s="40" t="s">
        <v>70</v>
      </c>
      <c r="C211" s="40" t="s">
        <v>71</v>
      </c>
      <c r="D211" s="40">
        <v>81.105795439999994</v>
      </c>
      <c r="E211" s="40">
        <v>80.842151439999995</v>
      </c>
      <c r="F211" s="40">
        <v>0.32612000000000002</v>
      </c>
      <c r="G211" s="40">
        <v>0.26364399999999999</v>
      </c>
      <c r="H211" s="40">
        <v>3400.33</v>
      </c>
      <c r="I211" s="40">
        <v>275786408.57914799</v>
      </c>
    </row>
    <row r="212" spans="1:9" x14ac:dyDescent="0.25">
      <c r="A212" s="41">
        <v>44089</v>
      </c>
      <c r="B212" s="40" t="s">
        <v>70</v>
      </c>
      <c r="C212" s="40" t="s">
        <v>71</v>
      </c>
      <c r="D212" s="40">
        <v>80.842150559999993</v>
      </c>
      <c r="E212" s="40">
        <v>83.302410559999998</v>
      </c>
      <c r="F212" s="40">
        <v>-2.9534099999999999</v>
      </c>
      <c r="G212" s="40">
        <v>-2.4602599999999999</v>
      </c>
      <c r="H212" s="40">
        <v>3400.33</v>
      </c>
      <c r="I212" s="40">
        <v>274889929.18207097</v>
      </c>
    </row>
    <row r="213" spans="1:9" x14ac:dyDescent="0.25">
      <c r="A213" s="41">
        <v>44088</v>
      </c>
      <c r="B213" s="40" t="s">
        <v>70</v>
      </c>
      <c r="C213" s="40" t="s">
        <v>71</v>
      </c>
      <c r="D213" s="40">
        <v>83.302412399999994</v>
      </c>
      <c r="E213" s="40">
        <v>84.6886844</v>
      </c>
      <c r="F213" s="40">
        <v>-1.6369</v>
      </c>
      <c r="G213" s="40">
        <v>-1.3862719999999999</v>
      </c>
      <c r="H213" s="40">
        <v>3400.33</v>
      </c>
      <c r="I213" s="40">
        <v>283255629.47928202</v>
      </c>
    </row>
    <row r="214" spans="1:9" x14ac:dyDescent="0.25">
      <c r="A214" s="41">
        <v>44085</v>
      </c>
      <c r="B214" s="40" t="s">
        <v>70</v>
      </c>
      <c r="C214" s="40" t="s">
        <v>71</v>
      </c>
      <c r="D214" s="40">
        <v>84.688685640000003</v>
      </c>
      <c r="E214" s="40">
        <v>87.590965639999993</v>
      </c>
      <c r="F214" s="40">
        <v>-3.31345</v>
      </c>
      <c r="G214" s="40">
        <v>-2.9022800000000002</v>
      </c>
      <c r="H214" s="40">
        <v>3400.33</v>
      </c>
      <c r="I214" s="40">
        <v>287969414.92574602</v>
      </c>
    </row>
    <row r="215" spans="1:9" x14ac:dyDescent="0.25">
      <c r="A215" s="41">
        <v>44084</v>
      </c>
      <c r="B215" s="40" t="s">
        <v>70</v>
      </c>
      <c r="C215" s="40" t="s">
        <v>71</v>
      </c>
      <c r="D215" s="40">
        <v>87.590966800000004</v>
      </c>
      <c r="E215" s="40">
        <v>88.553846800000002</v>
      </c>
      <c r="F215" s="40">
        <v>-1.08734</v>
      </c>
      <c r="G215" s="40">
        <v>-0.96287999999999996</v>
      </c>
      <c r="H215" s="40">
        <v>3400.33</v>
      </c>
      <c r="I215" s="40">
        <v>297838126.44581801</v>
      </c>
    </row>
    <row r="216" spans="1:9" x14ac:dyDescent="0.25">
      <c r="A216" s="41">
        <v>44083</v>
      </c>
      <c r="B216" s="40" t="s">
        <v>70</v>
      </c>
      <c r="C216" s="40" t="s">
        <v>71</v>
      </c>
      <c r="D216" s="40">
        <v>88.553848400000007</v>
      </c>
      <c r="E216" s="40">
        <v>92.773388400000002</v>
      </c>
      <c r="F216" s="40">
        <v>-4.5482199999999997</v>
      </c>
      <c r="G216" s="40">
        <v>-4.2195400000000003</v>
      </c>
      <c r="H216" s="40">
        <v>3400.33</v>
      </c>
      <c r="I216" s="40">
        <v>301112240.91458499</v>
      </c>
    </row>
    <row r="217" spans="1:9" x14ac:dyDescent="0.25">
      <c r="A217" s="41">
        <v>44082</v>
      </c>
      <c r="B217" s="40" t="s">
        <v>70</v>
      </c>
      <c r="C217" s="40" t="s">
        <v>71</v>
      </c>
      <c r="D217" s="40">
        <v>92.773386799999997</v>
      </c>
      <c r="E217" s="40">
        <v>95.229850799999994</v>
      </c>
      <c r="F217" s="40">
        <v>-2.57951</v>
      </c>
      <c r="G217" s="40">
        <v>-2.456464</v>
      </c>
      <c r="H217" s="40">
        <v>3400.33</v>
      </c>
      <c r="I217" s="40">
        <v>315460060.75760299</v>
      </c>
    </row>
    <row r="218" spans="1:9" x14ac:dyDescent="0.25">
      <c r="A218" s="41">
        <v>44078</v>
      </c>
      <c r="B218" s="40" t="s">
        <v>70</v>
      </c>
      <c r="C218" s="40" t="s">
        <v>71</v>
      </c>
      <c r="D218" s="40">
        <v>95.229852719999997</v>
      </c>
      <c r="E218" s="40">
        <v>104.68151272</v>
      </c>
      <c r="F218" s="40">
        <v>-9.0289699999999993</v>
      </c>
      <c r="G218" s="40">
        <v>-9.4516600000000004</v>
      </c>
      <c r="H218" s="40">
        <v>3450.33</v>
      </c>
      <c r="I218" s="40">
        <v>328574346.31300801</v>
      </c>
    </row>
    <row r="219" spans="1:9" x14ac:dyDescent="0.25">
      <c r="A219" s="41">
        <v>44077</v>
      </c>
      <c r="B219" s="40" t="s">
        <v>70</v>
      </c>
      <c r="C219" s="40" t="s">
        <v>71</v>
      </c>
      <c r="D219" s="40">
        <v>104.68151456</v>
      </c>
      <c r="E219" s="40">
        <v>92.614474560000005</v>
      </c>
      <c r="F219" s="40">
        <v>13.02932</v>
      </c>
      <c r="G219" s="40">
        <v>12.06704</v>
      </c>
      <c r="H219" s="40">
        <v>3644.08</v>
      </c>
      <c r="I219" s="40">
        <v>381467735.06666797</v>
      </c>
    </row>
    <row r="220" spans="1:9" x14ac:dyDescent="0.25">
      <c r="A220" s="41">
        <v>44076</v>
      </c>
      <c r="B220" s="40" t="s">
        <v>70</v>
      </c>
      <c r="C220" s="40" t="s">
        <v>71</v>
      </c>
      <c r="D220" s="40">
        <v>92.614476240000002</v>
      </c>
      <c r="E220" s="40">
        <v>89.146272240000002</v>
      </c>
      <c r="F220" s="40">
        <v>3.89046</v>
      </c>
      <c r="G220" s="40">
        <v>3.4682040000000001</v>
      </c>
      <c r="H220" s="40">
        <v>3569.08</v>
      </c>
      <c r="I220" s="40">
        <v>330548405.397802</v>
      </c>
    </row>
    <row r="221" spans="1:9" x14ac:dyDescent="0.25">
      <c r="A221" s="41">
        <v>44075</v>
      </c>
      <c r="B221" s="40" t="s">
        <v>70</v>
      </c>
      <c r="C221" s="40" t="s">
        <v>71</v>
      </c>
      <c r="D221" s="40">
        <v>89.146270599999994</v>
      </c>
      <c r="E221" s="40">
        <v>88.052306599999994</v>
      </c>
      <c r="F221" s="40">
        <v>1.2423999999999999</v>
      </c>
      <c r="G221" s="40">
        <v>1.0939639999999999</v>
      </c>
      <c r="H221" s="40">
        <v>3487.83</v>
      </c>
      <c r="I221" s="40">
        <v>310926970.12709498</v>
      </c>
    </row>
    <row r="222" spans="1:9" x14ac:dyDescent="0.25">
      <c r="A222" s="41">
        <v>44074</v>
      </c>
      <c r="B222" s="40" t="s">
        <v>70</v>
      </c>
      <c r="C222" s="40" t="s">
        <v>71</v>
      </c>
      <c r="D222" s="40">
        <v>88.052306680000001</v>
      </c>
      <c r="E222" s="40">
        <v>84.589594680000005</v>
      </c>
      <c r="F222" s="40">
        <v>4.09354</v>
      </c>
      <c r="G222" s="40">
        <v>3.4627119999999998</v>
      </c>
      <c r="H222" s="40">
        <v>3362.83</v>
      </c>
      <c r="I222" s="40">
        <v>296104872.433474</v>
      </c>
    </row>
    <row r="223" spans="1:9" x14ac:dyDescent="0.25">
      <c r="A223" s="41">
        <v>44071</v>
      </c>
      <c r="B223" s="40" t="s">
        <v>70</v>
      </c>
      <c r="C223" s="40" t="s">
        <v>71</v>
      </c>
      <c r="D223" s="40">
        <v>84.589594360000007</v>
      </c>
      <c r="E223" s="40">
        <v>84.351858359999994</v>
      </c>
      <c r="F223" s="40">
        <v>0.28183999999999998</v>
      </c>
      <c r="G223" s="40">
        <v>0.237736</v>
      </c>
      <c r="H223" s="40">
        <v>3275.33</v>
      </c>
      <c r="I223" s="40">
        <v>277058772.65294302</v>
      </c>
    </row>
    <row r="224" spans="1:9" x14ac:dyDescent="0.25">
      <c r="A224" s="41">
        <v>44070</v>
      </c>
      <c r="B224" s="40" t="s">
        <v>70</v>
      </c>
      <c r="C224" s="40" t="s">
        <v>71</v>
      </c>
      <c r="D224" s="40">
        <v>84.351857319999993</v>
      </c>
      <c r="E224" s="40">
        <v>81.529549320000001</v>
      </c>
      <c r="F224" s="40">
        <v>3.4617</v>
      </c>
      <c r="G224" s="40">
        <v>2.822308</v>
      </c>
      <c r="H224" s="40">
        <v>3275.33</v>
      </c>
      <c r="I224" s="40">
        <v>276280105.57202202</v>
      </c>
    </row>
    <row r="225" spans="1:9" x14ac:dyDescent="0.25">
      <c r="A225" s="41">
        <v>44069</v>
      </c>
      <c r="B225" s="40" t="s">
        <v>70</v>
      </c>
      <c r="C225" s="40" t="s">
        <v>71</v>
      </c>
      <c r="D225" s="40">
        <v>81.529551080000005</v>
      </c>
      <c r="E225" s="40">
        <v>79.495839079999996</v>
      </c>
      <c r="F225" s="40">
        <v>2.5582600000000002</v>
      </c>
      <c r="G225" s="40">
        <v>2.033712</v>
      </c>
      <c r="H225" s="40">
        <v>3269.08</v>
      </c>
      <c r="I225" s="40">
        <v>266526563.69744301</v>
      </c>
    </row>
    <row r="226" spans="1:9" x14ac:dyDescent="0.25">
      <c r="A226" s="41">
        <v>44068</v>
      </c>
      <c r="B226" s="40" t="s">
        <v>70</v>
      </c>
      <c r="C226" s="40" t="s">
        <v>71</v>
      </c>
      <c r="D226" s="40">
        <v>79.495840799999996</v>
      </c>
      <c r="E226" s="40">
        <v>80.396832799999999</v>
      </c>
      <c r="F226" s="40">
        <v>-1.1206799999999999</v>
      </c>
      <c r="G226" s="40">
        <v>-0.90099200000000002</v>
      </c>
      <c r="H226" s="40">
        <v>3237.83</v>
      </c>
      <c r="I226" s="40">
        <v>257393958.59558299</v>
      </c>
    </row>
    <row r="227" spans="1:9" x14ac:dyDescent="0.25">
      <c r="A227" s="41">
        <v>44067</v>
      </c>
      <c r="B227" s="40" t="s">
        <v>70</v>
      </c>
      <c r="C227" s="40" t="s">
        <v>71</v>
      </c>
      <c r="D227" s="40">
        <v>80.396833040000004</v>
      </c>
      <c r="E227" s="40">
        <v>80.660413039999995</v>
      </c>
      <c r="F227" s="40">
        <v>-0.32678000000000001</v>
      </c>
      <c r="G227" s="40">
        <v>-0.26357999999999998</v>
      </c>
      <c r="H227" s="40">
        <v>3237.83</v>
      </c>
      <c r="I227" s="40">
        <v>260311217.62427801</v>
      </c>
    </row>
    <row r="228" spans="1:9" x14ac:dyDescent="0.25">
      <c r="A228" s="41">
        <v>44064</v>
      </c>
      <c r="B228" s="40" t="s">
        <v>70</v>
      </c>
      <c r="C228" s="40" t="s">
        <v>71</v>
      </c>
      <c r="D228" s="40">
        <v>80.660412039999997</v>
      </c>
      <c r="E228" s="40">
        <v>80.412756040000005</v>
      </c>
      <c r="F228" s="40">
        <v>0.30797999999999998</v>
      </c>
      <c r="G228" s="40">
        <v>0.24765599999999999</v>
      </c>
      <c r="H228" s="40">
        <v>3162.83</v>
      </c>
      <c r="I228" s="40">
        <v>255115110.51716399</v>
      </c>
    </row>
    <row r="229" spans="1:9" x14ac:dyDescent="0.25">
      <c r="A229" s="41">
        <v>44063</v>
      </c>
      <c r="B229" s="40" t="s">
        <v>70</v>
      </c>
      <c r="C229" s="40" t="s">
        <v>71</v>
      </c>
      <c r="D229" s="40">
        <v>80.412755360000006</v>
      </c>
      <c r="E229" s="40">
        <v>81.46159136</v>
      </c>
      <c r="F229" s="40">
        <v>-1.28752</v>
      </c>
      <c r="G229" s="40">
        <v>-1.0488360000000001</v>
      </c>
      <c r="H229" s="40">
        <v>3162.83</v>
      </c>
      <c r="I229" s="40">
        <v>254331814.72570199</v>
      </c>
    </row>
    <row r="230" spans="1:9" x14ac:dyDescent="0.25">
      <c r="A230" s="41">
        <v>44062</v>
      </c>
      <c r="B230" s="40" t="s">
        <v>70</v>
      </c>
      <c r="C230" s="40" t="s">
        <v>71</v>
      </c>
      <c r="D230" s="40">
        <v>81.461589520000004</v>
      </c>
      <c r="E230" s="40">
        <v>79.134521520000007</v>
      </c>
      <c r="F230" s="40">
        <v>2.9406500000000002</v>
      </c>
      <c r="G230" s="40">
        <v>2.3270680000000001</v>
      </c>
      <c r="H230" s="40">
        <v>3131.58</v>
      </c>
      <c r="I230" s="40">
        <v>255103423.41284901</v>
      </c>
    </row>
    <row r="231" spans="1:9" x14ac:dyDescent="0.25">
      <c r="A231" s="41">
        <v>44061</v>
      </c>
      <c r="B231" s="40" t="s">
        <v>70</v>
      </c>
      <c r="C231" s="40" t="s">
        <v>71</v>
      </c>
      <c r="D231" s="40">
        <v>79.134522200000006</v>
      </c>
      <c r="E231" s="40">
        <v>80.177526200000003</v>
      </c>
      <c r="F231" s="40">
        <v>-1.30087</v>
      </c>
      <c r="G231" s="40">
        <v>-1.043004</v>
      </c>
      <c r="H231" s="40">
        <v>3056.58</v>
      </c>
      <c r="I231" s="40">
        <v>241880938.51518399</v>
      </c>
    </row>
    <row r="232" spans="1:9" x14ac:dyDescent="0.25">
      <c r="A232" s="41">
        <v>44060</v>
      </c>
      <c r="B232" s="40" t="s">
        <v>70</v>
      </c>
      <c r="C232" s="40" t="s">
        <v>71</v>
      </c>
      <c r="D232" s="40">
        <v>80.177528120000005</v>
      </c>
      <c r="E232" s="40">
        <v>83.923428119999997</v>
      </c>
      <c r="F232" s="40">
        <v>-4.46347</v>
      </c>
      <c r="G232" s="40">
        <v>-3.7458999999999998</v>
      </c>
      <c r="H232" s="40">
        <v>3037.83</v>
      </c>
      <c r="I232" s="40">
        <v>243565640.11563301</v>
      </c>
    </row>
    <row r="233" spans="1:9" x14ac:dyDescent="0.25">
      <c r="A233" s="41">
        <v>44057</v>
      </c>
      <c r="B233" s="40" t="s">
        <v>70</v>
      </c>
      <c r="C233" s="40" t="s">
        <v>71</v>
      </c>
      <c r="D233" s="40">
        <v>83.923426480000003</v>
      </c>
      <c r="E233" s="40">
        <v>83.496958480000004</v>
      </c>
      <c r="F233" s="40">
        <v>0.51075999999999999</v>
      </c>
      <c r="G233" s="40">
        <v>0.42646800000000001</v>
      </c>
      <c r="H233" s="40">
        <v>3037.83</v>
      </c>
      <c r="I233" s="40">
        <v>254945039.72116801</v>
      </c>
    </row>
    <row r="234" spans="1:9" x14ac:dyDescent="0.25">
      <c r="A234" s="41">
        <v>44056</v>
      </c>
      <c r="B234" s="40" t="s">
        <v>70</v>
      </c>
      <c r="C234" s="40" t="s">
        <v>71</v>
      </c>
      <c r="D234" s="40">
        <v>83.496958640000003</v>
      </c>
      <c r="E234" s="40">
        <v>83.659494640000005</v>
      </c>
      <c r="F234" s="40">
        <v>-0.19428000000000001</v>
      </c>
      <c r="G234" s="40">
        <v>-0.16253600000000001</v>
      </c>
      <c r="H234" s="40">
        <v>3037.83</v>
      </c>
      <c r="I234" s="40">
        <v>253649503.242632</v>
      </c>
    </row>
    <row r="235" spans="1:9" x14ac:dyDescent="0.25">
      <c r="A235" s="41">
        <v>44055</v>
      </c>
      <c r="B235" s="40" t="s">
        <v>70</v>
      </c>
      <c r="C235" s="40" t="s">
        <v>71</v>
      </c>
      <c r="D235" s="40">
        <v>83.659493040000001</v>
      </c>
      <c r="E235" s="40">
        <v>88.13106904</v>
      </c>
      <c r="F235" s="40">
        <v>-5.0737800000000002</v>
      </c>
      <c r="G235" s="40">
        <v>-4.4715759999999998</v>
      </c>
      <c r="H235" s="40">
        <v>3037.83</v>
      </c>
      <c r="I235" s="40">
        <v>254143254.99708301</v>
      </c>
    </row>
    <row r="236" spans="1:9" x14ac:dyDescent="0.25">
      <c r="A236" s="41">
        <v>44054</v>
      </c>
      <c r="B236" s="40" t="s">
        <v>70</v>
      </c>
      <c r="C236" s="40" t="s">
        <v>71</v>
      </c>
      <c r="D236" s="40">
        <v>88.131067680000001</v>
      </c>
      <c r="E236" s="40">
        <v>84.630523679999996</v>
      </c>
      <c r="F236" s="40">
        <v>4.1362699999999997</v>
      </c>
      <c r="G236" s="40">
        <v>3.5005440000000001</v>
      </c>
      <c r="H236" s="40">
        <v>3037.83</v>
      </c>
      <c r="I236" s="40">
        <v>267727135.23203301</v>
      </c>
    </row>
    <row r="237" spans="1:9" x14ac:dyDescent="0.25">
      <c r="A237" s="41">
        <v>44053</v>
      </c>
      <c r="B237" s="40" t="s">
        <v>70</v>
      </c>
      <c r="C237" s="40" t="s">
        <v>71</v>
      </c>
      <c r="D237" s="40">
        <v>84.630523240000002</v>
      </c>
      <c r="E237" s="40">
        <v>87.093495239999996</v>
      </c>
      <c r="F237" s="40">
        <v>-2.82796</v>
      </c>
      <c r="G237" s="40">
        <v>-2.4629720000000002</v>
      </c>
      <c r="H237" s="40">
        <v>3037.83</v>
      </c>
      <c r="I237" s="40">
        <v>257093078.94127601</v>
      </c>
    </row>
    <row r="238" spans="1:9" x14ac:dyDescent="0.25">
      <c r="A238" s="41">
        <v>44050</v>
      </c>
      <c r="B238" s="40" t="s">
        <v>70</v>
      </c>
      <c r="C238" s="40" t="s">
        <v>71</v>
      </c>
      <c r="D238" s="40">
        <v>87.093493800000005</v>
      </c>
      <c r="E238" s="40">
        <v>87.517877799999994</v>
      </c>
      <c r="F238" s="40">
        <v>-0.48491000000000001</v>
      </c>
      <c r="G238" s="40">
        <v>-0.42438399999999998</v>
      </c>
      <c r="H238" s="40">
        <v>3037.83</v>
      </c>
      <c r="I238" s="40">
        <v>264575162.950333</v>
      </c>
    </row>
    <row r="239" spans="1:9" x14ac:dyDescent="0.25">
      <c r="A239" s="41">
        <v>44049</v>
      </c>
      <c r="B239" s="40" t="s">
        <v>70</v>
      </c>
      <c r="C239" s="40" t="s">
        <v>71</v>
      </c>
      <c r="D239" s="40">
        <v>87.517876000000001</v>
      </c>
      <c r="E239" s="40">
        <v>88.642380000000003</v>
      </c>
      <c r="F239" s="40">
        <v>-1.2685900000000001</v>
      </c>
      <c r="G239" s="40">
        <v>-1.1245039999999999</v>
      </c>
      <c r="H239" s="40">
        <v>2875.33</v>
      </c>
      <c r="I239" s="40">
        <v>251642708.76067299</v>
      </c>
    </row>
    <row r="240" spans="1:9" x14ac:dyDescent="0.25">
      <c r="A240" s="41">
        <v>44048</v>
      </c>
      <c r="B240" s="40" t="s">
        <v>70</v>
      </c>
      <c r="C240" s="40" t="s">
        <v>71</v>
      </c>
      <c r="D240" s="40">
        <v>88.642378039999997</v>
      </c>
      <c r="E240" s="40">
        <v>90.06213004</v>
      </c>
      <c r="F240" s="40">
        <v>-1.5764100000000001</v>
      </c>
      <c r="G240" s="40">
        <v>-1.4197519999999999</v>
      </c>
      <c r="H240" s="40">
        <v>2875.33</v>
      </c>
      <c r="I240" s="40">
        <v>254876022.36796901</v>
      </c>
    </row>
    <row r="241" spans="1:9" x14ac:dyDescent="0.25">
      <c r="A241" s="41">
        <v>44047</v>
      </c>
      <c r="B241" s="40" t="s">
        <v>70</v>
      </c>
      <c r="C241" s="40" t="s">
        <v>71</v>
      </c>
      <c r="D241" s="40">
        <v>90.062129440000007</v>
      </c>
      <c r="E241" s="40">
        <v>93.139797439999995</v>
      </c>
      <c r="F241" s="40">
        <v>-3.3043499999999999</v>
      </c>
      <c r="G241" s="40">
        <v>-3.0776680000000001</v>
      </c>
      <c r="H241" s="40">
        <v>2775.33</v>
      </c>
      <c r="I241" s="40">
        <v>249952062.152118</v>
      </c>
    </row>
    <row r="242" spans="1:9" x14ac:dyDescent="0.25">
      <c r="A242" s="41">
        <v>44046</v>
      </c>
      <c r="B242" s="40" t="s">
        <v>70</v>
      </c>
      <c r="C242" s="40" t="s">
        <v>71</v>
      </c>
      <c r="D242" s="40">
        <v>93.139797520000002</v>
      </c>
      <c r="E242" s="40">
        <v>93.583493520000005</v>
      </c>
      <c r="F242" s="40">
        <v>-0.47411999999999999</v>
      </c>
      <c r="G242" s="40">
        <v>-0.44369599999999998</v>
      </c>
      <c r="H242" s="40">
        <v>2775.33</v>
      </c>
      <c r="I242" s="40">
        <v>258493604.39633301</v>
      </c>
    </row>
    <row r="243" spans="1:9" x14ac:dyDescent="0.25">
      <c r="A243" s="41">
        <v>44043</v>
      </c>
      <c r="B243" s="40" t="s">
        <v>70</v>
      </c>
      <c r="C243" s="40" t="s">
        <v>71</v>
      </c>
      <c r="D243" s="40">
        <v>93.583492120000003</v>
      </c>
      <c r="E243" s="40">
        <v>94.586708119999997</v>
      </c>
      <c r="F243" s="40">
        <v>-1.06063</v>
      </c>
      <c r="G243" s="40">
        <v>-1.0032160000000001</v>
      </c>
      <c r="H243" s="40">
        <v>2650.33</v>
      </c>
      <c r="I243" s="40">
        <v>248027066.48278001</v>
      </c>
    </row>
    <row r="244" spans="1:9" x14ac:dyDescent="0.25">
      <c r="A244" s="41">
        <v>44042</v>
      </c>
      <c r="B244" s="40" t="s">
        <v>70</v>
      </c>
      <c r="C244" s="40" t="s">
        <v>71</v>
      </c>
      <c r="D244" s="40">
        <v>94.586709119999995</v>
      </c>
      <c r="E244" s="40">
        <v>93.287077120000006</v>
      </c>
      <c r="F244" s="40">
        <v>1.3931500000000001</v>
      </c>
      <c r="G244" s="40">
        <v>1.2996319999999999</v>
      </c>
      <c r="H244" s="40">
        <v>2650.33</v>
      </c>
      <c r="I244" s="40">
        <v>250685921.841977</v>
      </c>
    </row>
    <row r="245" spans="1:9" x14ac:dyDescent="0.25">
      <c r="A245" s="41">
        <v>44041</v>
      </c>
      <c r="B245" s="40" t="s">
        <v>70</v>
      </c>
      <c r="C245" s="40" t="s">
        <v>71</v>
      </c>
      <c r="D245" s="40">
        <v>93.287077999999994</v>
      </c>
      <c r="E245" s="40">
        <v>95.539518000000001</v>
      </c>
      <c r="F245" s="40">
        <v>-2.3576000000000001</v>
      </c>
      <c r="G245" s="40">
        <v>-2.25244</v>
      </c>
      <c r="H245" s="40">
        <v>2650.33</v>
      </c>
      <c r="I245" s="40">
        <v>247241471.470431</v>
      </c>
    </row>
    <row r="246" spans="1:9" x14ac:dyDescent="0.25">
      <c r="A246" s="41">
        <v>44040</v>
      </c>
      <c r="B246" s="40" t="s">
        <v>70</v>
      </c>
      <c r="C246" s="40" t="s">
        <v>71</v>
      </c>
      <c r="D246" s="40">
        <v>95.539519080000005</v>
      </c>
      <c r="E246" s="40">
        <v>95.57646708</v>
      </c>
      <c r="F246" s="40">
        <v>-3.866E-2</v>
      </c>
      <c r="G246" s="40">
        <v>-3.6948000000000002E-2</v>
      </c>
      <c r="H246" s="40">
        <v>2550.33</v>
      </c>
      <c r="I246" s="40">
        <v>243657230.04065701</v>
      </c>
    </row>
    <row r="247" spans="1:9" x14ac:dyDescent="0.25">
      <c r="A247" s="41">
        <v>44039</v>
      </c>
      <c r="B247" s="40" t="s">
        <v>70</v>
      </c>
      <c r="C247" s="40" t="s">
        <v>71</v>
      </c>
      <c r="D247" s="40">
        <v>95.576468840000004</v>
      </c>
      <c r="E247" s="40">
        <v>99.389728840000004</v>
      </c>
      <c r="F247" s="40">
        <v>-3.8366699999999998</v>
      </c>
      <c r="G247" s="40">
        <v>-3.8132600000000001</v>
      </c>
      <c r="H247" s="40">
        <v>2500.33</v>
      </c>
      <c r="I247" s="40">
        <v>238972640.652365</v>
      </c>
    </row>
    <row r="248" spans="1:9" x14ac:dyDescent="0.25">
      <c r="A248" s="41">
        <v>44036</v>
      </c>
      <c r="B248" s="40" t="s">
        <v>70</v>
      </c>
      <c r="C248" s="40" t="s">
        <v>71</v>
      </c>
      <c r="D248" s="40">
        <v>99.389727120000003</v>
      </c>
      <c r="E248" s="40">
        <v>99.46158312</v>
      </c>
      <c r="F248" s="40">
        <v>-7.2239999999999999E-2</v>
      </c>
      <c r="G248" s="40">
        <v>-7.1856000000000003E-2</v>
      </c>
      <c r="H248" s="40">
        <v>2500.33</v>
      </c>
      <c r="I248" s="40">
        <v>248507041.867654</v>
      </c>
    </row>
    <row r="249" spans="1:9" x14ac:dyDescent="0.25">
      <c r="A249" s="41">
        <v>44035</v>
      </c>
      <c r="B249" s="40" t="s">
        <v>70</v>
      </c>
      <c r="C249" s="40" t="s">
        <v>71</v>
      </c>
      <c r="D249" s="40">
        <v>99.461583599999997</v>
      </c>
      <c r="E249" s="40">
        <v>94.264083600000006</v>
      </c>
      <c r="F249" s="40">
        <v>5.5137600000000004</v>
      </c>
      <c r="G249" s="40">
        <v>5.1974999999999998</v>
      </c>
      <c r="H249" s="40">
        <v>2475.33</v>
      </c>
      <c r="I249" s="40">
        <v>246200167.13640001</v>
      </c>
    </row>
    <row r="250" spans="1:9" x14ac:dyDescent="0.25">
      <c r="A250" s="41">
        <v>44034</v>
      </c>
      <c r="B250" s="40" t="s">
        <v>70</v>
      </c>
      <c r="C250" s="40" t="s">
        <v>71</v>
      </c>
      <c r="D250" s="40">
        <v>94.264083880000001</v>
      </c>
      <c r="E250" s="40">
        <v>96.257135880000007</v>
      </c>
      <c r="F250" s="40">
        <v>-2.0705499999999999</v>
      </c>
      <c r="G250" s="40">
        <v>-1.993052</v>
      </c>
      <c r="H250" s="40">
        <v>2412.83</v>
      </c>
      <c r="I250" s="40">
        <v>227443138.81011701</v>
      </c>
    </row>
    <row r="251" spans="1:9" x14ac:dyDescent="0.25">
      <c r="A251" s="41">
        <v>44033</v>
      </c>
      <c r="B251" s="40" t="s">
        <v>70</v>
      </c>
      <c r="C251" s="40" t="s">
        <v>71</v>
      </c>
      <c r="D251" s="40">
        <v>96.257134239999999</v>
      </c>
      <c r="E251" s="40">
        <v>95.252862239999999</v>
      </c>
      <c r="F251" s="40">
        <v>1.0543199999999999</v>
      </c>
      <c r="G251" s="40">
        <v>1.0042720000000001</v>
      </c>
      <c r="H251" s="40">
        <v>2362.83</v>
      </c>
      <c r="I251" s="40">
        <v>227439172.30344799</v>
      </c>
    </row>
    <row r="252" spans="1:9" x14ac:dyDescent="0.25">
      <c r="A252" s="41">
        <v>44032</v>
      </c>
      <c r="B252" s="40" t="s">
        <v>70</v>
      </c>
      <c r="C252" s="40" t="s">
        <v>71</v>
      </c>
      <c r="D252" s="40">
        <v>95.252861120000006</v>
      </c>
      <c r="E252" s="40">
        <v>100.38671712</v>
      </c>
      <c r="F252" s="40">
        <v>-5.1140800000000004</v>
      </c>
      <c r="G252" s="40">
        <v>-5.1338559999999998</v>
      </c>
      <c r="H252" s="40">
        <v>2312.83</v>
      </c>
      <c r="I252" s="40">
        <v>220303603.34452301</v>
      </c>
    </row>
    <row r="253" spans="1:9" x14ac:dyDescent="0.25">
      <c r="A253" s="41">
        <v>44029</v>
      </c>
      <c r="B253" s="40" t="s">
        <v>70</v>
      </c>
      <c r="C253" s="40" t="s">
        <v>71</v>
      </c>
      <c r="D253" s="40">
        <v>100.38671856000001</v>
      </c>
      <c r="E253" s="40">
        <v>105.11787456</v>
      </c>
      <c r="F253" s="40">
        <v>-4.5008100000000004</v>
      </c>
      <c r="G253" s="40">
        <v>-4.7311560000000004</v>
      </c>
      <c r="H253" s="40">
        <v>2300.33</v>
      </c>
      <c r="I253" s="40">
        <v>230922505.01508501</v>
      </c>
    </row>
    <row r="254" spans="1:9" x14ac:dyDescent="0.25">
      <c r="A254" s="41">
        <v>44028</v>
      </c>
      <c r="B254" s="40" t="s">
        <v>70</v>
      </c>
      <c r="C254" s="40" t="s">
        <v>71</v>
      </c>
      <c r="D254" s="40">
        <v>105.11787287999999</v>
      </c>
      <c r="E254" s="40">
        <v>105.53116088</v>
      </c>
      <c r="F254" s="40">
        <v>-0.39162999999999998</v>
      </c>
      <c r="G254" s="40">
        <v>-0.41328799999999999</v>
      </c>
      <c r="H254" s="40">
        <v>2294.08</v>
      </c>
      <c r="I254" s="40">
        <v>241148730.978145</v>
      </c>
    </row>
    <row r="255" spans="1:9" x14ac:dyDescent="0.25">
      <c r="A255" s="41">
        <v>44027</v>
      </c>
      <c r="B255" s="40" t="s">
        <v>70</v>
      </c>
      <c r="C255" s="40" t="s">
        <v>71</v>
      </c>
      <c r="D255" s="40">
        <v>105.53116252</v>
      </c>
      <c r="E255" s="40">
        <v>109.00408652</v>
      </c>
      <c r="F255" s="40">
        <v>-3.1860499999999998</v>
      </c>
      <c r="G255" s="40">
        <v>-3.4729239999999999</v>
      </c>
      <c r="H255" s="40">
        <v>2244.08</v>
      </c>
      <c r="I255" s="40">
        <v>236820292.039509</v>
      </c>
    </row>
    <row r="256" spans="1:9" x14ac:dyDescent="0.25">
      <c r="A256" s="41">
        <v>44026</v>
      </c>
      <c r="B256" s="40" t="s">
        <v>70</v>
      </c>
      <c r="C256" s="40" t="s">
        <v>71</v>
      </c>
      <c r="D256" s="40">
        <v>109.0040856</v>
      </c>
      <c r="E256" s="40">
        <v>115.4502816</v>
      </c>
      <c r="F256" s="40">
        <v>-5.5835299999999997</v>
      </c>
      <c r="G256" s="40">
        <v>-6.4461959999999996</v>
      </c>
      <c r="H256" s="40">
        <v>2244.08</v>
      </c>
      <c r="I256" s="40">
        <v>244613806.66018301</v>
      </c>
    </row>
    <row r="257" spans="1:9" x14ac:dyDescent="0.25">
      <c r="A257" s="41">
        <v>44025</v>
      </c>
      <c r="B257" s="40" t="s">
        <v>70</v>
      </c>
      <c r="C257" s="40" t="s">
        <v>71</v>
      </c>
      <c r="D257" s="40">
        <v>115.45028336</v>
      </c>
      <c r="E257" s="40">
        <v>105.65225135999999</v>
      </c>
      <c r="F257" s="40">
        <v>9.2738499999999995</v>
      </c>
      <c r="G257" s="40">
        <v>9.7980319999999992</v>
      </c>
      <c r="H257" s="40">
        <v>2244.08</v>
      </c>
      <c r="I257" s="40">
        <v>259079585.29479599</v>
      </c>
    </row>
    <row r="258" spans="1:9" x14ac:dyDescent="0.25">
      <c r="A258" s="41">
        <v>44022</v>
      </c>
      <c r="B258" s="40" t="s">
        <v>70</v>
      </c>
      <c r="C258" s="40" t="s">
        <v>71</v>
      </c>
      <c r="D258" s="40">
        <v>105.65225312</v>
      </c>
      <c r="E258" s="40">
        <v>109.49256112</v>
      </c>
      <c r="F258" s="40">
        <v>-3.5073699999999999</v>
      </c>
      <c r="G258" s="40">
        <v>-3.8403079999999998</v>
      </c>
      <c r="H258" s="40">
        <v>2169.08</v>
      </c>
      <c r="I258" s="40">
        <v>229168109.95833901</v>
      </c>
    </row>
    <row r="259" spans="1:9" x14ac:dyDescent="0.25">
      <c r="A259" s="41">
        <v>44021</v>
      </c>
      <c r="B259" s="40" t="s">
        <v>70</v>
      </c>
      <c r="C259" s="40" t="s">
        <v>71</v>
      </c>
      <c r="D259" s="40">
        <v>109.49256172</v>
      </c>
      <c r="E259" s="40">
        <v>106.78754572</v>
      </c>
      <c r="F259" s="40">
        <v>2.53308</v>
      </c>
      <c r="G259" s="40">
        <v>2.7050160000000001</v>
      </c>
      <c r="H259" s="40">
        <v>2169.08</v>
      </c>
      <c r="I259" s="40">
        <v>237498043.656196</v>
      </c>
    </row>
    <row r="260" spans="1:9" x14ac:dyDescent="0.25">
      <c r="A260" s="41">
        <v>44020</v>
      </c>
      <c r="B260" s="40" t="s">
        <v>70</v>
      </c>
      <c r="C260" s="40" t="s">
        <v>71</v>
      </c>
      <c r="D260" s="40">
        <v>106.78754476</v>
      </c>
      <c r="E260" s="40">
        <v>109.79506476</v>
      </c>
      <c r="F260" s="40">
        <v>-2.7392099999999999</v>
      </c>
      <c r="G260" s="40">
        <v>-3.00752</v>
      </c>
      <c r="H260" s="40">
        <v>2162.83</v>
      </c>
      <c r="I260" s="40">
        <v>230963225.342612</v>
      </c>
    </row>
    <row r="261" spans="1:9" x14ac:dyDescent="0.25">
      <c r="A261" s="41">
        <v>44019</v>
      </c>
      <c r="B261" s="40" t="s">
        <v>70</v>
      </c>
      <c r="C261" s="40" t="s">
        <v>71</v>
      </c>
      <c r="D261" s="40">
        <v>109.79506476</v>
      </c>
      <c r="E261" s="40">
        <v>105.85494876</v>
      </c>
      <c r="F261" s="40">
        <v>3.7221799999999998</v>
      </c>
      <c r="G261" s="40">
        <v>3.9401160000000002</v>
      </c>
      <c r="H261" s="40">
        <v>2075.33</v>
      </c>
      <c r="I261" s="40">
        <v>227860909.40207201</v>
      </c>
    </row>
    <row r="262" spans="1:9" x14ac:dyDescent="0.25">
      <c r="A262" s="41">
        <v>44018</v>
      </c>
      <c r="B262" s="40" t="s">
        <v>70</v>
      </c>
      <c r="C262" s="40" t="s">
        <v>71</v>
      </c>
      <c r="D262" s="40">
        <v>105.85494908</v>
      </c>
      <c r="E262" s="40">
        <v>105.34315708</v>
      </c>
      <c r="F262" s="40">
        <v>0.48582999999999998</v>
      </c>
      <c r="G262" s="40">
        <v>0.51179200000000002</v>
      </c>
      <c r="H262" s="40">
        <v>2025.33</v>
      </c>
      <c r="I262" s="40">
        <v>214391124.628984</v>
      </c>
    </row>
    <row r="263" spans="1:9" x14ac:dyDescent="0.25">
      <c r="A263" s="41">
        <v>44014</v>
      </c>
      <c r="B263" s="40" t="s">
        <v>70</v>
      </c>
      <c r="C263" s="40" t="s">
        <v>71</v>
      </c>
      <c r="D263" s="40">
        <v>105.3431578</v>
      </c>
      <c r="E263" s="40">
        <v>108.0265818</v>
      </c>
      <c r="F263" s="40">
        <v>-2.4840399999999998</v>
      </c>
      <c r="G263" s="40">
        <v>-2.683424</v>
      </c>
      <c r="H263" s="40">
        <v>2025.33</v>
      </c>
      <c r="I263" s="40">
        <v>213354578.77970499</v>
      </c>
    </row>
    <row r="264" spans="1:9" x14ac:dyDescent="0.25">
      <c r="A264" s="41">
        <v>44013</v>
      </c>
      <c r="B264" s="40" t="s">
        <v>70</v>
      </c>
      <c r="C264" s="40" t="s">
        <v>71</v>
      </c>
      <c r="D264" s="40">
        <v>108.02658076</v>
      </c>
      <c r="E264" s="40">
        <v>111.70056076</v>
      </c>
      <c r="F264" s="40">
        <v>-3.2891300000000001</v>
      </c>
      <c r="G264" s="40">
        <v>-3.6739799999999998</v>
      </c>
      <c r="H264" s="40">
        <v>1981.58</v>
      </c>
      <c r="I264" s="40">
        <v>214063230.882465</v>
      </c>
    </row>
    <row r="265" spans="1:9" x14ac:dyDescent="0.25">
      <c r="A265" s="41">
        <v>44012</v>
      </c>
      <c r="B265" s="40" t="s">
        <v>70</v>
      </c>
      <c r="C265" s="40" t="s">
        <v>71</v>
      </c>
      <c r="D265" s="40">
        <v>111.70056184000001</v>
      </c>
      <c r="E265" s="40">
        <v>116.28414184</v>
      </c>
      <c r="F265" s="40">
        <v>-3.94171</v>
      </c>
      <c r="G265" s="40">
        <v>-4.5835800000000004</v>
      </c>
      <c r="H265" s="40">
        <v>1981.58</v>
      </c>
      <c r="I265" s="40">
        <v>221343515.55548501</v>
      </c>
    </row>
    <row r="266" spans="1:9" x14ac:dyDescent="0.25">
      <c r="A266" s="41">
        <v>44011</v>
      </c>
      <c r="B266" s="40" t="s">
        <v>70</v>
      </c>
      <c r="C266" s="40" t="s">
        <v>71</v>
      </c>
      <c r="D266" s="40">
        <v>116.28414239999999</v>
      </c>
      <c r="E266" s="40">
        <v>123.5156664</v>
      </c>
      <c r="F266" s="40">
        <v>-5.8547399999999996</v>
      </c>
      <c r="G266" s="40">
        <v>-7.2315240000000003</v>
      </c>
      <c r="H266" s="40">
        <v>1981.58</v>
      </c>
      <c r="I266" s="40">
        <v>230426243.68388501</v>
      </c>
    </row>
    <row r="267" spans="1:9" x14ac:dyDescent="0.25">
      <c r="A267" s="41">
        <v>44008</v>
      </c>
      <c r="B267" s="40" t="s">
        <v>70</v>
      </c>
      <c r="C267" s="40" t="s">
        <v>71</v>
      </c>
      <c r="D267" s="40">
        <v>123.51566496</v>
      </c>
      <c r="E267" s="40">
        <v>115.30244496</v>
      </c>
      <c r="F267" s="40">
        <v>7.1231999999999998</v>
      </c>
      <c r="G267" s="40">
        <v>8.2132199999999997</v>
      </c>
      <c r="H267" s="40">
        <v>1931.58</v>
      </c>
      <c r="I267" s="40">
        <v>238580295.48668799</v>
      </c>
    </row>
    <row r="268" spans="1:9" x14ac:dyDescent="0.25">
      <c r="A268" s="41">
        <v>44007</v>
      </c>
      <c r="B268" s="40" t="s">
        <v>70</v>
      </c>
      <c r="C268" s="40" t="s">
        <v>71</v>
      </c>
      <c r="D268" s="40">
        <v>115.30244352</v>
      </c>
      <c r="E268" s="40">
        <v>120.09429552</v>
      </c>
      <c r="F268" s="40">
        <v>-3.9900699999999998</v>
      </c>
      <c r="G268" s="40">
        <v>-4.7918520000000004</v>
      </c>
      <c r="H268" s="40">
        <v>1812.83</v>
      </c>
      <c r="I268" s="40">
        <v>209023642.209528</v>
      </c>
    </row>
    <row r="269" spans="1:9" x14ac:dyDescent="0.25">
      <c r="A269" s="41">
        <v>44006</v>
      </c>
      <c r="B269" s="40" t="s">
        <v>70</v>
      </c>
      <c r="C269" s="40" t="s">
        <v>71</v>
      </c>
      <c r="D269" s="40">
        <v>120.09429496</v>
      </c>
      <c r="E269" s="40">
        <v>114.28167895999999</v>
      </c>
      <c r="F269" s="40">
        <v>5.08622</v>
      </c>
      <c r="G269" s="40">
        <v>5.8126160000000002</v>
      </c>
      <c r="H269" s="40">
        <v>1812.83</v>
      </c>
      <c r="I269" s="40">
        <v>217710450.66161501</v>
      </c>
    </row>
    <row r="270" spans="1:9" x14ac:dyDescent="0.25">
      <c r="A270" s="41">
        <v>44005</v>
      </c>
      <c r="B270" s="40" t="s">
        <v>70</v>
      </c>
      <c r="C270" s="40" t="s">
        <v>71</v>
      </c>
      <c r="D270" s="40">
        <v>114.28168051999999</v>
      </c>
      <c r="E270" s="40">
        <v>113.23973252</v>
      </c>
      <c r="F270" s="40">
        <v>0.92013</v>
      </c>
      <c r="G270" s="40">
        <v>1.0419480000000001</v>
      </c>
      <c r="H270" s="40">
        <v>1744.08</v>
      </c>
      <c r="I270" s="40">
        <v>199316307.65006101</v>
      </c>
    </row>
    <row r="271" spans="1:9" x14ac:dyDescent="0.25">
      <c r="A271" s="41">
        <v>44004</v>
      </c>
      <c r="B271" s="40" t="s">
        <v>70</v>
      </c>
      <c r="C271" s="40" t="s">
        <v>71</v>
      </c>
      <c r="D271" s="40">
        <v>113.23973424</v>
      </c>
      <c r="E271" s="40">
        <v>126.07437023999999</v>
      </c>
      <c r="F271" s="40">
        <v>-10.180210000000001</v>
      </c>
      <c r="G271" s="40">
        <v>-12.834636</v>
      </c>
      <c r="H271" s="40">
        <v>1687.83</v>
      </c>
      <c r="I271" s="40">
        <v>191129335.71249801</v>
      </c>
    </row>
    <row r="272" spans="1:9" x14ac:dyDescent="0.25">
      <c r="A272" s="41">
        <v>44001</v>
      </c>
      <c r="B272" s="40" t="s">
        <v>70</v>
      </c>
      <c r="C272" s="40" t="s">
        <v>71</v>
      </c>
      <c r="D272" s="40">
        <v>126.07436872</v>
      </c>
      <c r="E272" s="40">
        <v>120.10110872</v>
      </c>
      <c r="F272" s="40">
        <v>4.9735300000000002</v>
      </c>
      <c r="G272" s="40">
        <v>5.9732599999999998</v>
      </c>
      <c r="H272" s="40">
        <v>1637.83</v>
      </c>
      <c r="I272" s="40">
        <v>206488288.76490101</v>
      </c>
    </row>
    <row r="273" spans="1:9" x14ac:dyDescent="0.25">
      <c r="A273" s="41">
        <v>44000</v>
      </c>
      <c r="B273" s="40" t="s">
        <v>70</v>
      </c>
      <c r="C273" s="40" t="s">
        <v>71</v>
      </c>
      <c r="D273" s="40">
        <v>120.10111032</v>
      </c>
      <c r="E273" s="40">
        <v>120.26055432</v>
      </c>
      <c r="F273" s="40">
        <v>-0.13258</v>
      </c>
      <c r="G273" s="40">
        <v>-0.159444</v>
      </c>
      <c r="H273" s="40">
        <v>1587.83</v>
      </c>
      <c r="I273" s="40">
        <v>190700055.923572</v>
      </c>
    </row>
    <row r="274" spans="1:9" x14ac:dyDescent="0.25">
      <c r="A274" s="41">
        <v>43999</v>
      </c>
      <c r="B274" s="40" t="s">
        <v>70</v>
      </c>
      <c r="C274" s="40" t="s">
        <v>71</v>
      </c>
      <c r="D274" s="40">
        <v>120.26055512000001</v>
      </c>
      <c r="E274" s="40">
        <v>120.26546712</v>
      </c>
      <c r="F274" s="40">
        <v>-4.0800000000000003E-3</v>
      </c>
      <c r="G274" s="40">
        <v>-4.9119999999999997E-3</v>
      </c>
      <c r="H274" s="40">
        <v>1587.83</v>
      </c>
      <c r="I274" s="40">
        <v>190953227.040773</v>
      </c>
    </row>
    <row r="275" spans="1:9" x14ac:dyDescent="0.25">
      <c r="A275" s="41">
        <v>43998</v>
      </c>
      <c r="B275" s="40" t="s">
        <v>70</v>
      </c>
      <c r="C275" s="40" t="s">
        <v>71</v>
      </c>
      <c r="D275" s="40">
        <v>120.26546652</v>
      </c>
      <c r="E275" s="40">
        <v>121.94531452</v>
      </c>
      <c r="F275" s="40">
        <v>-1.37754</v>
      </c>
      <c r="G275" s="40">
        <v>-1.679848</v>
      </c>
      <c r="H275" s="40">
        <v>1562.83</v>
      </c>
      <c r="I275" s="40">
        <v>187954388.84235099</v>
      </c>
    </row>
    <row r="276" spans="1:9" x14ac:dyDescent="0.25">
      <c r="A276" s="41">
        <v>43997</v>
      </c>
      <c r="B276" s="40" t="s">
        <v>70</v>
      </c>
      <c r="C276" s="40" t="s">
        <v>71</v>
      </c>
      <c r="D276" s="40">
        <v>121.94531311999999</v>
      </c>
      <c r="E276" s="40">
        <v>124.80211712000001</v>
      </c>
      <c r="F276" s="40">
        <v>-2.2890700000000002</v>
      </c>
      <c r="G276" s="40">
        <v>-2.8568039999999999</v>
      </c>
      <c r="H276" s="40">
        <v>1662.83</v>
      </c>
      <c r="I276" s="40">
        <v>202774233.556344</v>
      </c>
    </row>
    <row r="277" spans="1:9" x14ac:dyDescent="0.25">
      <c r="A277" s="41">
        <v>43994</v>
      </c>
      <c r="B277" s="40" t="s">
        <v>70</v>
      </c>
      <c r="C277" s="40" t="s">
        <v>71</v>
      </c>
      <c r="D277" s="40">
        <v>124.80211812</v>
      </c>
      <c r="E277" s="40">
        <v>142.56196212</v>
      </c>
      <c r="F277" s="40">
        <v>-12.45763</v>
      </c>
      <c r="G277" s="40">
        <v>-17.759844000000001</v>
      </c>
      <c r="H277" s="40">
        <v>1750.33</v>
      </c>
      <c r="I277" s="40">
        <v>218444797.80739099</v>
      </c>
    </row>
    <row r="278" spans="1:9" x14ac:dyDescent="0.25">
      <c r="A278" s="41">
        <v>43993</v>
      </c>
      <c r="B278" s="40" t="s">
        <v>70</v>
      </c>
      <c r="C278" s="40" t="s">
        <v>71</v>
      </c>
      <c r="D278" s="40">
        <v>142.56196048000001</v>
      </c>
      <c r="E278" s="40">
        <v>102.61736448000001</v>
      </c>
      <c r="F278" s="40">
        <v>38.92577</v>
      </c>
      <c r="G278" s="40">
        <v>39.944595999999997</v>
      </c>
      <c r="H278" s="40">
        <v>1862.83</v>
      </c>
      <c r="I278" s="40">
        <v>265568589.91948801</v>
      </c>
    </row>
    <row r="279" spans="1:9" x14ac:dyDescent="0.25">
      <c r="A279" s="41">
        <v>43992</v>
      </c>
      <c r="B279" s="40" t="s">
        <v>70</v>
      </c>
      <c r="C279" s="40" t="s">
        <v>71</v>
      </c>
      <c r="D279" s="40">
        <v>102.61736552000001</v>
      </c>
      <c r="E279" s="40">
        <v>104.21250952</v>
      </c>
      <c r="F279" s="40">
        <v>-1.5306599999999999</v>
      </c>
      <c r="G279" s="40">
        <v>-1.5951439999999999</v>
      </c>
      <c r="H279" s="40">
        <v>1862.83</v>
      </c>
      <c r="I279" s="40">
        <v>191158630.04859701</v>
      </c>
    </row>
    <row r="280" spans="1:9" x14ac:dyDescent="0.25">
      <c r="A280" s="41">
        <v>43991</v>
      </c>
      <c r="B280" s="40" t="s">
        <v>70</v>
      </c>
      <c r="C280" s="40" t="s">
        <v>71</v>
      </c>
      <c r="D280" s="40">
        <v>104.21250879999999</v>
      </c>
      <c r="E280" s="40">
        <v>98.328944800000002</v>
      </c>
      <c r="F280" s="40">
        <v>5.9835500000000001</v>
      </c>
      <c r="G280" s="40">
        <v>5.8835639999999998</v>
      </c>
      <c r="H280" s="40">
        <v>1862.83</v>
      </c>
      <c r="I280" s="40">
        <v>194130109.608522</v>
      </c>
    </row>
    <row r="281" spans="1:9" x14ac:dyDescent="0.25">
      <c r="A281" s="41">
        <v>43990</v>
      </c>
      <c r="B281" s="40" t="s">
        <v>70</v>
      </c>
      <c r="C281" s="40" t="s">
        <v>71</v>
      </c>
      <c r="D281" s="40">
        <v>98.328944800000002</v>
      </c>
      <c r="E281" s="40">
        <v>95.694964799999994</v>
      </c>
      <c r="F281" s="40">
        <v>2.7524799999999998</v>
      </c>
      <c r="G281" s="40">
        <v>2.6339800000000002</v>
      </c>
      <c r="H281" s="40">
        <v>1862.83</v>
      </c>
      <c r="I281" s="40">
        <v>183170034.49507499</v>
      </c>
    </row>
    <row r="282" spans="1:9" x14ac:dyDescent="0.25">
      <c r="A282" s="41">
        <v>43987</v>
      </c>
      <c r="B282" s="40" t="s">
        <v>70</v>
      </c>
      <c r="C282" s="40" t="s">
        <v>71</v>
      </c>
      <c r="D282" s="40">
        <v>95.694964999999996</v>
      </c>
      <c r="E282" s="40">
        <v>101.08442100000001</v>
      </c>
      <c r="F282" s="40">
        <v>-5.3316400000000002</v>
      </c>
      <c r="G282" s="40">
        <v>-5.389456</v>
      </c>
      <c r="H282" s="40">
        <v>1862.83</v>
      </c>
      <c r="I282" s="40">
        <v>178263379.87972599</v>
      </c>
    </row>
    <row r="283" spans="1:9" x14ac:dyDescent="0.25">
      <c r="A283" s="41">
        <v>43986</v>
      </c>
      <c r="B283" s="40" t="s">
        <v>70</v>
      </c>
      <c r="C283" s="40" t="s">
        <v>71</v>
      </c>
      <c r="D283" s="40">
        <v>101.08441976</v>
      </c>
      <c r="E283" s="40">
        <v>102.23279976000001</v>
      </c>
      <c r="F283" s="40">
        <v>-1.1233</v>
      </c>
      <c r="G283" s="40">
        <v>-1.14838</v>
      </c>
      <c r="H283" s="40">
        <v>1737.83</v>
      </c>
      <c r="I283" s="40">
        <v>175667461.378205</v>
      </c>
    </row>
    <row r="284" spans="1:9" x14ac:dyDescent="0.25">
      <c r="A284" s="41">
        <v>43985</v>
      </c>
      <c r="B284" s="40" t="s">
        <v>70</v>
      </c>
      <c r="C284" s="40" t="s">
        <v>71</v>
      </c>
      <c r="D284" s="40">
        <v>102.232798</v>
      </c>
      <c r="E284" s="40">
        <v>106.24500999999999</v>
      </c>
      <c r="F284" s="40">
        <v>-3.7763800000000001</v>
      </c>
      <c r="G284" s="40">
        <v>-4.0122119999999999</v>
      </c>
      <c r="H284" s="40">
        <v>1712.83</v>
      </c>
      <c r="I284" s="40">
        <v>175107326.72374099</v>
      </c>
    </row>
    <row r="285" spans="1:9" x14ac:dyDescent="0.25">
      <c r="A285" s="41">
        <v>43984</v>
      </c>
      <c r="B285" s="40" t="s">
        <v>70</v>
      </c>
      <c r="C285" s="40" t="s">
        <v>71</v>
      </c>
      <c r="D285" s="40">
        <v>106.24501108</v>
      </c>
      <c r="E285" s="40">
        <v>110.16357908000001</v>
      </c>
      <c r="F285" s="40">
        <v>-3.5570400000000002</v>
      </c>
      <c r="G285" s="40">
        <v>-3.9185680000000001</v>
      </c>
      <c r="H285" s="40">
        <v>1637.83</v>
      </c>
      <c r="I285" s="40">
        <v>174011186.813398</v>
      </c>
    </row>
    <row r="286" spans="1:9" x14ac:dyDescent="0.25">
      <c r="A286" s="41">
        <v>43983</v>
      </c>
      <c r="B286" s="40" t="s">
        <v>70</v>
      </c>
      <c r="C286" s="40" t="s">
        <v>71</v>
      </c>
      <c r="D286" s="40">
        <v>110.16357748</v>
      </c>
      <c r="E286" s="40">
        <v>107.73060148</v>
      </c>
      <c r="F286" s="40">
        <v>2.2583899999999999</v>
      </c>
      <c r="G286" s="40">
        <v>2.432976</v>
      </c>
      <c r="H286" s="40">
        <v>1587.83</v>
      </c>
      <c r="I286" s="40">
        <v>174920950.60738501</v>
      </c>
    </row>
    <row r="287" spans="1:9" x14ac:dyDescent="0.25">
      <c r="A287" s="41">
        <v>43980</v>
      </c>
      <c r="B287" s="40" t="s">
        <v>70</v>
      </c>
      <c r="C287" s="40" t="s">
        <v>71</v>
      </c>
      <c r="D287" s="40">
        <v>107.73060112</v>
      </c>
      <c r="E287" s="40">
        <v>112.62170112</v>
      </c>
      <c r="F287" s="40">
        <v>-4.3429500000000001</v>
      </c>
      <c r="G287" s="40">
        <v>-4.8910999999999998</v>
      </c>
      <c r="H287" s="40">
        <v>1587.83</v>
      </c>
      <c r="I287" s="40">
        <v>171057799.57841799</v>
      </c>
    </row>
    <row r="288" spans="1:9" x14ac:dyDescent="0.25">
      <c r="A288" s="41">
        <v>43979</v>
      </c>
      <c r="B288" s="40" t="s">
        <v>70</v>
      </c>
      <c r="C288" s="40" t="s">
        <v>71</v>
      </c>
      <c r="D288" s="40">
        <v>112.62170304</v>
      </c>
      <c r="E288" s="40">
        <v>108.20962704</v>
      </c>
      <c r="F288" s="40">
        <v>4.0773400000000004</v>
      </c>
      <c r="G288" s="40">
        <v>4.4120759999999999</v>
      </c>
      <c r="H288" s="40">
        <v>1587.83</v>
      </c>
      <c r="I288" s="40">
        <v>178824034.271725</v>
      </c>
    </row>
    <row r="289" spans="1:9" x14ac:dyDescent="0.25">
      <c r="A289" s="41">
        <v>43978</v>
      </c>
      <c r="B289" s="40" t="s">
        <v>70</v>
      </c>
      <c r="C289" s="40" t="s">
        <v>71</v>
      </c>
      <c r="D289" s="40">
        <v>108.20962904</v>
      </c>
      <c r="E289" s="40">
        <v>110.13053304</v>
      </c>
      <c r="F289" s="40">
        <v>-1.74421</v>
      </c>
      <c r="G289" s="40">
        <v>-1.9209039999999999</v>
      </c>
      <c r="H289" s="40">
        <v>1544.08</v>
      </c>
      <c r="I289" s="40">
        <v>167084242.85086101</v>
      </c>
    </row>
    <row r="290" spans="1:9" x14ac:dyDescent="0.25">
      <c r="A290" s="41">
        <v>43977</v>
      </c>
      <c r="B290" s="40" t="s">
        <v>70</v>
      </c>
      <c r="C290" s="40" t="s">
        <v>71</v>
      </c>
      <c r="D290" s="40">
        <v>110.13053432</v>
      </c>
      <c r="E290" s="40">
        <v>112.83351032</v>
      </c>
      <c r="F290" s="40">
        <v>-2.39554</v>
      </c>
      <c r="G290" s="40">
        <v>-2.702976</v>
      </c>
      <c r="H290" s="40">
        <v>1537.83</v>
      </c>
      <c r="I290" s="40">
        <v>169361956.995424</v>
      </c>
    </row>
    <row r="291" spans="1:9" x14ac:dyDescent="0.25">
      <c r="A291" s="41">
        <v>43973</v>
      </c>
      <c r="B291" s="40" t="s">
        <v>70</v>
      </c>
      <c r="C291" s="40" t="s">
        <v>71</v>
      </c>
      <c r="D291" s="40">
        <v>112.833511</v>
      </c>
      <c r="E291" s="40">
        <v>115.208551</v>
      </c>
      <c r="F291" s="40">
        <v>-2.0615100000000002</v>
      </c>
      <c r="G291" s="40">
        <v>-2.3750399999999998</v>
      </c>
      <c r="H291" s="40">
        <v>1537.83</v>
      </c>
      <c r="I291" s="40">
        <v>173518673.59599599</v>
      </c>
    </row>
    <row r="292" spans="1:9" x14ac:dyDescent="0.25">
      <c r="A292" s="41">
        <v>43972</v>
      </c>
      <c r="B292" s="40" t="s">
        <v>70</v>
      </c>
      <c r="C292" s="40" t="s">
        <v>71</v>
      </c>
      <c r="D292" s="40">
        <v>115.20855152</v>
      </c>
      <c r="E292" s="40">
        <v>110.61605552</v>
      </c>
      <c r="F292" s="40">
        <v>4.1517400000000002</v>
      </c>
      <c r="G292" s="40">
        <v>4.5924959999999997</v>
      </c>
      <c r="H292" s="40">
        <v>1537.83</v>
      </c>
      <c r="I292" s="40">
        <v>177171080.37758699</v>
      </c>
    </row>
    <row r="293" spans="1:9" x14ac:dyDescent="0.25">
      <c r="A293" s="41">
        <v>43971</v>
      </c>
      <c r="B293" s="40" t="s">
        <v>70</v>
      </c>
      <c r="C293" s="40" t="s">
        <v>71</v>
      </c>
      <c r="D293" s="40">
        <v>110.61605403999999</v>
      </c>
      <c r="E293" s="40">
        <v>119.16029004000001</v>
      </c>
      <c r="F293" s="40">
        <v>-7.1703700000000001</v>
      </c>
      <c r="G293" s="40">
        <v>-8.5442359999999997</v>
      </c>
      <c r="H293" s="40">
        <v>1450.33</v>
      </c>
      <c r="I293" s="40">
        <v>160429698.69379199</v>
      </c>
    </row>
    <row r="294" spans="1:9" x14ac:dyDescent="0.25">
      <c r="A294" s="41">
        <v>43970</v>
      </c>
      <c r="B294" s="40" t="s">
        <v>70</v>
      </c>
      <c r="C294" s="40" t="s">
        <v>71</v>
      </c>
      <c r="D294" s="40">
        <v>119.1602912</v>
      </c>
      <c r="E294" s="40">
        <v>111.8360192</v>
      </c>
      <c r="F294" s="40">
        <v>6.5491200000000003</v>
      </c>
      <c r="G294" s="40">
        <v>7.3242719999999997</v>
      </c>
      <c r="H294" s="40">
        <v>1412.83</v>
      </c>
      <c r="I294" s="40">
        <v>168353144.84587699</v>
      </c>
    </row>
    <row r="295" spans="1:9" x14ac:dyDescent="0.25">
      <c r="A295" s="41">
        <v>43969</v>
      </c>
      <c r="B295" s="40" t="s">
        <v>70</v>
      </c>
      <c r="C295" s="40" t="s">
        <v>71</v>
      </c>
      <c r="D295" s="40">
        <v>111.83601864000001</v>
      </c>
      <c r="E295" s="40">
        <v>121.80301464</v>
      </c>
      <c r="F295" s="40">
        <v>-8.1828800000000008</v>
      </c>
      <c r="G295" s="40">
        <v>-9.966996</v>
      </c>
      <c r="H295" s="40">
        <v>1412.83</v>
      </c>
      <c r="I295" s="40">
        <v>158005198.338137</v>
      </c>
    </row>
    <row r="296" spans="1:9" x14ac:dyDescent="0.25">
      <c r="A296" s="41">
        <v>43966</v>
      </c>
      <c r="B296" s="40" t="s">
        <v>70</v>
      </c>
      <c r="C296" s="40" t="s">
        <v>71</v>
      </c>
      <c r="D296" s="40">
        <v>121.80301304</v>
      </c>
      <c r="E296" s="40">
        <v>122.57402904</v>
      </c>
      <c r="F296" s="40">
        <v>-0.62902000000000002</v>
      </c>
      <c r="G296" s="40">
        <v>-0.77101600000000003</v>
      </c>
      <c r="H296" s="40">
        <v>1412.83</v>
      </c>
      <c r="I296" s="40">
        <v>172086859.56104299</v>
      </c>
    </row>
    <row r="297" spans="1:9" x14ac:dyDescent="0.25">
      <c r="A297" s="41">
        <v>43965</v>
      </c>
      <c r="B297" s="40" t="s">
        <v>70</v>
      </c>
      <c r="C297" s="40" t="s">
        <v>71</v>
      </c>
      <c r="D297" s="40">
        <v>122.57402776000001</v>
      </c>
      <c r="E297" s="40">
        <v>130.48954376</v>
      </c>
      <c r="F297" s="40">
        <v>-6.06602</v>
      </c>
      <c r="G297" s="40">
        <v>-7.9155160000000002</v>
      </c>
      <c r="H297" s="40">
        <v>1412.83</v>
      </c>
      <c r="I297" s="40">
        <v>173176171.70963901</v>
      </c>
    </row>
    <row r="298" spans="1:9" x14ac:dyDescent="0.25">
      <c r="A298" s="41">
        <v>43964</v>
      </c>
      <c r="B298" s="40" t="s">
        <v>70</v>
      </c>
      <c r="C298" s="40" t="s">
        <v>71</v>
      </c>
      <c r="D298" s="40">
        <v>130.4895434</v>
      </c>
      <c r="E298" s="40">
        <v>123.0456834</v>
      </c>
      <c r="F298" s="40">
        <v>6.0496699999999999</v>
      </c>
      <c r="G298" s="40">
        <v>7.4438599999999999</v>
      </c>
      <c r="H298" s="40">
        <v>1412.83</v>
      </c>
      <c r="I298" s="40">
        <v>184359443.73466399</v>
      </c>
    </row>
    <row r="299" spans="1:9" x14ac:dyDescent="0.25">
      <c r="A299" s="41">
        <v>43963</v>
      </c>
      <c r="B299" s="40" t="s">
        <v>70</v>
      </c>
      <c r="C299" s="40" t="s">
        <v>71</v>
      </c>
      <c r="D299" s="40">
        <v>123.04568196</v>
      </c>
      <c r="E299" s="40">
        <v>107.30097395999999</v>
      </c>
      <c r="F299" s="40">
        <v>14.673410000000001</v>
      </c>
      <c r="G299" s="40">
        <v>15.744707999999999</v>
      </c>
      <c r="H299" s="40">
        <v>1412.83</v>
      </c>
      <c r="I299" s="40">
        <v>173842538.55928501</v>
      </c>
    </row>
    <row r="300" spans="1:9" x14ac:dyDescent="0.25">
      <c r="A300" s="41">
        <v>43962</v>
      </c>
      <c r="B300" s="40" t="s">
        <v>70</v>
      </c>
      <c r="C300" s="40" t="s">
        <v>71</v>
      </c>
      <c r="D300" s="40">
        <v>107.3009722</v>
      </c>
      <c r="E300" s="40">
        <v>113.4562322</v>
      </c>
      <c r="F300" s="40">
        <v>-5.42523</v>
      </c>
      <c r="G300" s="40">
        <v>-6.1552600000000002</v>
      </c>
      <c r="H300" s="40">
        <v>1412.83</v>
      </c>
      <c r="I300" s="40">
        <v>151597952.07759601</v>
      </c>
    </row>
    <row r="301" spans="1:9" x14ac:dyDescent="0.25">
      <c r="A301" s="41">
        <v>43959</v>
      </c>
      <c r="B301" s="40" t="s">
        <v>70</v>
      </c>
      <c r="C301" s="40" t="s">
        <v>71</v>
      </c>
      <c r="D301" s="40">
        <v>113.45623036000001</v>
      </c>
      <c r="E301" s="40">
        <v>121.65985836</v>
      </c>
      <c r="F301" s="40">
        <v>-6.7430899999999996</v>
      </c>
      <c r="G301" s="40">
        <v>-8.2036280000000001</v>
      </c>
      <c r="H301" s="40">
        <v>1312.83</v>
      </c>
      <c r="I301" s="40">
        <v>148948657.81134599</v>
      </c>
    </row>
    <row r="302" spans="1:9" x14ac:dyDescent="0.25">
      <c r="A302" s="41">
        <v>43958</v>
      </c>
      <c r="B302" s="40" t="s">
        <v>70</v>
      </c>
      <c r="C302" s="40" t="s">
        <v>71</v>
      </c>
      <c r="D302" s="40">
        <v>121.6598592</v>
      </c>
      <c r="E302" s="40">
        <v>129.90419919999999</v>
      </c>
      <c r="F302" s="40">
        <v>-6.3464799999999997</v>
      </c>
      <c r="G302" s="40">
        <v>-8.2443399999999993</v>
      </c>
      <c r="H302" s="40">
        <v>1312.83</v>
      </c>
      <c r="I302" s="40">
        <v>159718621.70864099</v>
      </c>
    </row>
    <row r="303" spans="1:9" x14ac:dyDescent="0.25">
      <c r="A303" s="41">
        <v>43957</v>
      </c>
      <c r="B303" s="40" t="s">
        <v>70</v>
      </c>
      <c r="C303" s="40" t="s">
        <v>71</v>
      </c>
      <c r="D303" s="40">
        <v>129.90420044000001</v>
      </c>
      <c r="E303" s="40">
        <v>126.98261644</v>
      </c>
      <c r="F303" s="40">
        <v>2.30077</v>
      </c>
      <c r="G303" s="40">
        <v>2.9215840000000002</v>
      </c>
      <c r="H303" s="40">
        <v>1312.83</v>
      </c>
      <c r="I303" s="40">
        <v>170542034.035494</v>
      </c>
    </row>
    <row r="304" spans="1:9" x14ac:dyDescent="0.25">
      <c r="A304" s="41">
        <v>43956</v>
      </c>
      <c r="B304" s="40" t="s">
        <v>70</v>
      </c>
      <c r="C304" s="40" t="s">
        <v>71</v>
      </c>
      <c r="D304" s="40">
        <v>126.9826176</v>
      </c>
      <c r="E304" s="40">
        <v>132.23680959999999</v>
      </c>
      <c r="F304" s="40">
        <v>-3.9733200000000002</v>
      </c>
      <c r="G304" s="40">
        <v>-5.2541919999999998</v>
      </c>
      <c r="H304" s="40">
        <v>1312.83</v>
      </c>
      <c r="I304" s="40">
        <v>166706494.62684399</v>
      </c>
    </row>
    <row r="305" spans="1:9" x14ac:dyDescent="0.25">
      <c r="A305" s="41">
        <v>43955</v>
      </c>
      <c r="B305" s="40" t="s">
        <v>70</v>
      </c>
      <c r="C305" s="40" t="s">
        <v>71</v>
      </c>
      <c r="D305" s="40">
        <v>132.23680899999999</v>
      </c>
      <c r="E305" s="40">
        <v>137.19283300000001</v>
      </c>
      <c r="F305" s="40">
        <v>-3.6124499999999999</v>
      </c>
      <c r="G305" s="40">
        <v>-4.9560240000000002</v>
      </c>
      <c r="H305" s="40">
        <v>1312.83</v>
      </c>
      <c r="I305" s="40">
        <v>173604350.781863</v>
      </c>
    </row>
    <row r="306" spans="1:9" x14ac:dyDescent="0.25">
      <c r="A306" s="41">
        <v>43952</v>
      </c>
      <c r="B306" s="40" t="s">
        <v>70</v>
      </c>
      <c r="C306" s="40" t="s">
        <v>71</v>
      </c>
      <c r="D306" s="40">
        <v>137.19283268000001</v>
      </c>
      <c r="E306" s="40">
        <v>125.70000868</v>
      </c>
      <c r="F306" s="40">
        <v>9.1430600000000002</v>
      </c>
      <c r="G306" s="40">
        <v>11.492824000000001</v>
      </c>
      <c r="H306" s="40">
        <v>1319.08</v>
      </c>
      <c r="I306" s="40">
        <v>180968218.836909</v>
      </c>
    </row>
    <row r="307" spans="1:9" x14ac:dyDescent="0.25">
      <c r="A307" s="41">
        <v>43951</v>
      </c>
      <c r="B307" s="40" t="s">
        <v>70</v>
      </c>
      <c r="C307" s="40" t="s">
        <v>71</v>
      </c>
      <c r="D307" s="40">
        <v>125.70001019999999</v>
      </c>
      <c r="E307" s="40">
        <v>119.0259702</v>
      </c>
      <c r="F307" s="40">
        <v>5.6072100000000002</v>
      </c>
      <c r="G307" s="40">
        <v>6.6740399999999998</v>
      </c>
      <c r="H307" s="40">
        <v>1319.08</v>
      </c>
      <c r="I307" s="40">
        <v>165808275.17960799</v>
      </c>
    </row>
    <row r="308" spans="1:9" x14ac:dyDescent="0.25">
      <c r="A308" s="41">
        <v>43950</v>
      </c>
      <c r="B308" s="40" t="s">
        <v>70</v>
      </c>
      <c r="C308" s="40" t="s">
        <v>71</v>
      </c>
      <c r="D308" s="40">
        <v>119.02597163999999</v>
      </c>
      <c r="E308" s="40">
        <v>127.16419964000001</v>
      </c>
      <c r="F308" s="40">
        <v>-6.3997799999999998</v>
      </c>
      <c r="G308" s="40">
        <v>-8.1382279999999998</v>
      </c>
      <c r="H308" s="40">
        <v>1319.08</v>
      </c>
      <c r="I308" s="40">
        <v>157004689.40141201</v>
      </c>
    </row>
    <row r="309" spans="1:9" x14ac:dyDescent="0.25">
      <c r="A309" s="41">
        <v>43949</v>
      </c>
      <c r="B309" s="40" t="s">
        <v>70</v>
      </c>
      <c r="C309" s="40" t="s">
        <v>71</v>
      </c>
      <c r="D309" s="40">
        <v>127.1641978</v>
      </c>
      <c r="E309" s="40">
        <v>125.9789018</v>
      </c>
      <c r="F309" s="40">
        <v>0.94086999999999998</v>
      </c>
      <c r="G309" s="40">
        <v>1.1852959999999999</v>
      </c>
      <c r="H309" s="40">
        <v>1319.08</v>
      </c>
      <c r="I309" s="40">
        <v>167739654.66087499</v>
      </c>
    </row>
    <row r="310" spans="1:9" x14ac:dyDescent="0.25">
      <c r="A310" s="41">
        <v>43948</v>
      </c>
      <c r="B310" s="40" t="s">
        <v>70</v>
      </c>
      <c r="C310" s="40" t="s">
        <v>71</v>
      </c>
      <c r="D310" s="40">
        <v>125.97890268</v>
      </c>
      <c r="E310" s="40">
        <v>135.85639868000001</v>
      </c>
      <c r="F310" s="40">
        <v>-7.2705399999999996</v>
      </c>
      <c r="G310" s="40">
        <v>-9.8774960000000007</v>
      </c>
      <c r="H310" s="40">
        <v>1331.58</v>
      </c>
      <c r="I310" s="40">
        <v>167750892.74645701</v>
      </c>
    </row>
    <row r="311" spans="1:9" x14ac:dyDescent="0.25">
      <c r="A311" s="41">
        <v>43945</v>
      </c>
      <c r="B311" s="40" t="s">
        <v>70</v>
      </c>
      <c r="C311" s="40" t="s">
        <v>71</v>
      </c>
      <c r="D311" s="40">
        <v>135.85639952</v>
      </c>
      <c r="E311" s="40">
        <v>146.02169151999999</v>
      </c>
      <c r="F311" s="40">
        <v>-6.9614900000000004</v>
      </c>
      <c r="G311" s="40">
        <v>-10.165292000000001</v>
      </c>
      <c r="H311" s="40">
        <v>1331.58</v>
      </c>
      <c r="I311" s="40">
        <v>180903562.58054101</v>
      </c>
    </row>
    <row r="312" spans="1:9" x14ac:dyDescent="0.25">
      <c r="A312" s="41">
        <v>43944</v>
      </c>
      <c r="B312" s="40" t="s">
        <v>70</v>
      </c>
      <c r="C312" s="40" t="s">
        <v>71</v>
      </c>
      <c r="D312" s="40">
        <v>146.02169132</v>
      </c>
      <c r="E312" s="40">
        <v>145.42973932000001</v>
      </c>
      <c r="F312" s="40">
        <v>0.40704000000000001</v>
      </c>
      <c r="G312" s="40">
        <v>0.59195200000000003</v>
      </c>
      <c r="H312" s="40">
        <v>1331.58</v>
      </c>
      <c r="I312" s="40">
        <v>194439454.21161699</v>
      </c>
    </row>
    <row r="313" spans="1:9" x14ac:dyDescent="0.25">
      <c r="A313" s="41">
        <v>43943</v>
      </c>
      <c r="B313" s="40" t="s">
        <v>70</v>
      </c>
      <c r="C313" s="40" t="s">
        <v>71</v>
      </c>
      <c r="D313" s="40">
        <v>145.42973860000001</v>
      </c>
      <c r="E313" s="40">
        <v>152.77633059999999</v>
      </c>
      <c r="F313" s="40">
        <v>-4.8087200000000001</v>
      </c>
      <c r="G313" s="40">
        <v>-7.3465920000000002</v>
      </c>
      <c r="H313" s="40">
        <v>1331.58</v>
      </c>
      <c r="I313" s="40">
        <v>193651222.252684</v>
      </c>
    </row>
    <row r="314" spans="1:9" x14ac:dyDescent="0.25">
      <c r="A314" s="41">
        <v>43942</v>
      </c>
      <c r="B314" s="40" t="s">
        <v>70</v>
      </c>
      <c r="C314" s="40" t="s">
        <v>71</v>
      </c>
      <c r="D314" s="40">
        <v>152.77633204</v>
      </c>
      <c r="E314" s="40">
        <v>142.93311603999999</v>
      </c>
      <c r="F314" s="40">
        <v>6.88659</v>
      </c>
      <c r="G314" s="40">
        <v>9.843216</v>
      </c>
      <c r="H314" s="40">
        <v>1331.58</v>
      </c>
      <c r="I314" s="40">
        <v>203433793.63557401</v>
      </c>
    </row>
    <row r="315" spans="1:9" x14ac:dyDescent="0.25">
      <c r="A315" s="41">
        <v>43941</v>
      </c>
      <c r="B315" s="40" t="s">
        <v>70</v>
      </c>
      <c r="C315" s="40" t="s">
        <v>71</v>
      </c>
      <c r="D315" s="40">
        <v>142.93311700000001</v>
      </c>
      <c r="E315" s="40">
        <v>126.940073</v>
      </c>
      <c r="F315" s="40">
        <v>12.598890000000001</v>
      </c>
      <c r="G315" s="40">
        <v>15.993043999999999</v>
      </c>
      <c r="H315" s="40">
        <v>1362.83</v>
      </c>
      <c r="I315" s="40">
        <v>194793432.64127201</v>
      </c>
    </row>
    <row r="316" spans="1:9" x14ac:dyDescent="0.25">
      <c r="A316" s="41">
        <v>43938</v>
      </c>
      <c r="B316" s="40" t="s">
        <v>70</v>
      </c>
      <c r="C316" s="40" t="s">
        <v>71</v>
      </c>
      <c r="D316" s="40">
        <v>126.94007116</v>
      </c>
      <c r="E316" s="40">
        <v>133.94310716000001</v>
      </c>
      <c r="F316" s="40">
        <v>-5.22837</v>
      </c>
      <c r="G316" s="40">
        <v>-7.0030359999999998</v>
      </c>
      <c r="H316" s="40">
        <v>1362.83</v>
      </c>
      <c r="I316" s="40">
        <v>172997641.97392899</v>
      </c>
    </row>
    <row r="317" spans="1:9" x14ac:dyDescent="0.25">
      <c r="A317" s="41">
        <v>43937</v>
      </c>
      <c r="B317" s="40" t="s">
        <v>70</v>
      </c>
      <c r="C317" s="40" t="s">
        <v>71</v>
      </c>
      <c r="D317" s="40">
        <v>133.94310863999999</v>
      </c>
      <c r="E317" s="40">
        <v>134.14264064</v>
      </c>
      <c r="F317" s="40">
        <v>-0.14874999999999999</v>
      </c>
      <c r="G317" s="40">
        <v>-0.19953199999999999</v>
      </c>
      <c r="H317" s="40">
        <v>1362.83</v>
      </c>
      <c r="I317" s="40">
        <v>182541586.290519</v>
      </c>
    </row>
    <row r="318" spans="1:9" x14ac:dyDescent="0.25">
      <c r="A318" s="41">
        <v>43936</v>
      </c>
      <c r="B318" s="40" t="s">
        <v>70</v>
      </c>
      <c r="C318" s="40" t="s">
        <v>71</v>
      </c>
      <c r="D318" s="40">
        <v>134.14263872000001</v>
      </c>
      <c r="E318" s="40">
        <v>120.91478672</v>
      </c>
      <c r="F318" s="40">
        <v>10.93981</v>
      </c>
      <c r="G318" s="40">
        <v>13.227852</v>
      </c>
      <c r="H318" s="40">
        <v>1362.83</v>
      </c>
      <c r="I318" s="40">
        <v>182813511.719798</v>
      </c>
    </row>
    <row r="319" spans="1:9" x14ac:dyDescent="0.25">
      <c r="A319" s="41">
        <v>43935</v>
      </c>
      <c r="B319" s="40" t="s">
        <v>70</v>
      </c>
      <c r="C319" s="40" t="s">
        <v>71</v>
      </c>
      <c r="D319" s="40">
        <v>120.91478536</v>
      </c>
      <c r="E319" s="40">
        <v>132.31564936000001</v>
      </c>
      <c r="F319" s="40">
        <v>-8.6164100000000001</v>
      </c>
      <c r="G319" s="40">
        <v>-11.400864</v>
      </c>
      <c r="H319" s="40">
        <v>1362.83</v>
      </c>
      <c r="I319" s="40">
        <v>164786206.246079</v>
      </c>
    </row>
    <row r="320" spans="1:9" x14ac:dyDescent="0.25">
      <c r="A320" s="41">
        <v>43934</v>
      </c>
      <c r="B320" s="40" t="s">
        <v>70</v>
      </c>
      <c r="C320" s="40" t="s">
        <v>71</v>
      </c>
      <c r="D320" s="40">
        <v>132.31565064</v>
      </c>
      <c r="E320" s="40">
        <v>135.17594664000001</v>
      </c>
      <c r="F320" s="40">
        <v>-2.11598</v>
      </c>
      <c r="G320" s="40">
        <v>-2.8602959999999999</v>
      </c>
      <c r="H320" s="40">
        <v>1469.08</v>
      </c>
      <c r="I320" s="40">
        <v>194382176.805473</v>
      </c>
    </row>
    <row r="321" spans="1:9" x14ac:dyDescent="0.25">
      <c r="A321" s="41">
        <v>43930</v>
      </c>
      <c r="B321" s="40" t="s">
        <v>70</v>
      </c>
      <c r="C321" s="40" t="s">
        <v>71</v>
      </c>
      <c r="D321" s="40">
        <v>135.17594840000001</v>
      </c>
      <c r="E321" s="40">
        <v>139.9619884</v>
      </c>
      <c r="F321" s="40">
        <v>-3.41953</v>
      </c>
      <c r="G321" s="40">
        <v>-4.7860399999999998</v>
      </c>
      <c r="H321" s="40">
        <v>1469.08</v>
      </c>
      <c r="I321" s="40">
        <v>198584180.89351001</v>
      </c>
    </row>
    <row r="322" spans="1:9" x14ac:dyDescent="0.25">
      <c r="A322" s="41">
        <v>43929</v>
      </c>
      <c r="B322" s="40" t="s">
        <v>70</v>
      </c>
      <c r="C322" s="40" t="s">
        <v>71</v>
      </c>
      <c r="D322" s="40">
        <v>139.96198996000001</v>
      </c>
      <c r="E322" s="40">
        <v>145.10345396</v>
      </c>
      <c r="F322" s="40">
        <v>-3.54331</v>
      </c>
      <c r="G322" s="40">
        <v>-5.141464</v>
      </c>
      <c r="H322" s="40">
        <v>1469.08</v>
      </c>
      <c r="I322" s="40">
        <v>205615255.23894399</v>
      </c>
    </row>
    <row r="323" spans="1:9" x14ac:dyDescent="0.25">
      <c r="A323" s="41">
        <v>43928</v>
      </c>
      <c r="B323" s="40" t="s">
        <v>70</v>
      </c>
      <c r="C323" s="40" t="s">
        <v>71</v>
      </c>
      <c r="D323" s="40">
        <v>145.10345516000001</v>
      </c>
      <c r="E323" s="40">
        <v>138.42967916000001</v>
      </c>
      <c r="F323" s="40">
        <v>4.8210600000000001</v>
      </c>
      <c r="G323" s="40">
        <v>6.6737760000000002</v>
      </c>
      <c r="H323" s="40">
        <v>1469.08</v>
      </c>
      <c r="I323" s="40">
        <v>213168475.078861</v>
      </c>
    </row>
    <row r="324" spans="1:9" x14ac:dyDescent="0.25">
      <c r="A324" s="41">
        <v>43927</v>
      </c>
      <c r="B324" s="40" t="s">
        <v>70</v>
      </c>
      <c r="C324" s="40" t="s">
        <v>71</v>
      </c>
      <c r="D324" s="40">
        <v>138.42967912</v>
      </c>
      <c r="E324" s="40">
        <v>149.15745512000001</v>
      </c>
      <c r="F324" s="40">
        <v>-7.1922499999999996</v>
      </c>
      <c r="G324" s="40">
        <v>-10.727776</v>
      </c>
      <c r="H324" s="40">
        <v>1469.08</v>
      </c>
      <c r="I324" s="40">
        <v>203364169.17934999</v>
      </c>
    </row>
    <row r="325" spans="1:9" x14ac:dyDescent="0.25">
      <c r="A325" s="41">
        <v>43924</v>
      </c>
      <c r="B325" s="40" t="s">
        <v>70</v>
      </c>
      <c r="C325" s="40" t="s">
        <v>71</v>
      </c>
      <c r="D325" s="40">
        <v>149.15745383999999</v>
      </c>
      <c r="E325" s="40">
        <v>154.59994983999999</v>
      </c>
      <c r="F325" s="40">
        <v>-3.5203700000000002</v>
      </c>
      <c r="G325" s="40">
        <v>-5.4424960000000002</v>
      </c>
      <c r="H325" s="40">
        <v>1469.08</v>
      </c>
      <c r="I325" s="40">
        <v>219124120.41917601</v>
      </c>
    </row>
    <row r="326" spans="1:9" x14ac:dyDescent="0.25">
      <c r="A326" s="41">
        <v>43923</v>
      </c>
      <c r="B326" s="40" t="s">
        <v>70</v>
      </c>
      <c r="C326" s="40" t="s">
        <v>71</v>
      </c>
      <c r="D326" s="40">
        <v>154.59995043999999</v>
      </c>
      <c r="E326" s="40">
        <v>165.99275843999999</v>
      </c>
      <c r="F326" s="40">
        <v>-6.8634399999999998</v>
      </c>
      <c r="G326" s="40">
        <v>-11.392808</v>
      </c>
      <c r="H326" s="40">
        <v>1469.08</v>
      </c>
      <c r="I326" s="40">
        <v>227119579.242432</v>
      </c>
    </row>
    <row r="327" spans="1:9" x14ac:dyDescent="0.25">
      <c r="A327" s="41">
        <v>43922</v>
      </c>
      <c r="B327" s="40" t="s">
        <v>70</v>
      </c>
      <c r="C327" s="40" t="s">
        <v>71</v>
      </c>
      <c r="D327" s="40">
        <v>165.9927572</v>
      </c>
      <c r="E327" s="40">
        <v>151.74789720000001</v>
      </c>
      <c r="F327" s="40">
        <v>9.3871900000000004</v>
      </c>
      <c r="G327" s="40">
        <v>14.244859999999999</v>
      </c>
      <c r="H327" s="40">
        <v>1469.08</v>
      </c>
      <c r="I327" s="40">
        <v>243856515.252808</v>
      </c>
    </row>
    <row r="328" spans="1:9" x14ac:dyDescent="0.25">
      <c r="A328" s="41">
        <v>43921</v>
      </c>
      <c r="B328" s="40" t="s">
        <v>70</v>
      </c>
      <c r="C328" s="40" t="s">
        <v>71</v>
      </c>
      <c r="D328" s="40">
        <v>151.74789576000001</v>
      </c>
      <c r="E328" s="40">
        <v>160.17868776</v>
      </c>
      <c r="F328" s="40">
        <v>-5.2633700000000001</v>
      </c>
      <c r="G328" s="40">
        <v>-8.4307920000000003</v>
      </c>
      <c r="H328" s="40">
        <v>1469.08</v>
      </c>
      <c r="I328" s="40">
        <v>222929684.892178</v>
      </c>
    </row>
    <row r="329" spans="1:9" x14ac:dyDescent="0.25">
      <c r="A329" s="41">
        <v>43920</v>
      </c>
      <c r="B329" s="40" t="s">
        <v>70</v>
      </c>
      <c r="C329" s="40" t="s">
        <v>71</v>
      </c>
      <c r="D329" s="40">
        <v>160.17868723999999</v>
      </c>
      <c r="E329" s="40">
        <v>170.38284723999999</v>
      </c>
      <c r="F329" s="40">
        <v>-5.9889599999999996</v>
      </c>
      <c r="G329" s="40">
        <v>-10.20416</v>
      </c>
      <c r="H329" s="40">
        <v>1469.08</v>
      </c>
      <c r="I329" s="40">
        <v>235315185.71652299</v>
      </c>
    </row>
    <row r="330" spans="1:9" x14ac:dyDescent="0.25">
      <c r="A330" s="41">
        <v>43917</v>
      </c>
      <c r="B330" s="40" t="s">
        <v>70</v>
      </c>
      <c r="C330" s="40" t="s">
        <v>71</v>
      </c>
      <c r="D330" s="40">
        <v>170.38284719999999</v>
      </c>
      <c r="E330" s="40">
        <v>147.7219752</v>
      </c>
      <c r="F330" s="40">
        <v>15.34022</v>
      </c>
      <c r="G330" s="40">
        <v>22.660872000000001</v>
      </c>
      <c r="H330" s="40">
        <v>1531.58</v>
      </c>
      <c r="I330" s="40">
        <v>260954833.32743999</v>
      </c>
    </row>
    <row r="331" spans="1:9" x14ac:dyDescent="0.25">
      <c r="A331" s="41">
        <v>43916</v>
      </c>
      <c r="B331" s="40" t="s">
        <v>70</v>
      </c>
      <c r="C331" s="40" t="s">
        <v>71</v>
      </c>
      <c r="D331" s="40">
        <v>147.72197439999999</v>
      </c>
      <c r="E331" s="40">
        <v>165.3311224</v>
      </c>
      <c r="F331" s="40">
        <v>-10.650840000000001</v>
      </c>
      <c r="G331" s="40">
        <v>-17.609148000000001</v>
      </c>
      <c r="H331" s="40">
        <v>1550.33</v>
      </c>
      <c r="I331" s="40">
        <v>229017697.78007099</v>
      </c>
    </row>
    <row r="332" spans="1:9" x14ac:dyDescent="0.25">
      <c r="A332" s="41">
        <v>43915</v>
      </c>
      <c r="B332" s="40" t="s">
        <v>70</v>
      </c>
      <c r="C332" s="40" t="s">
        <v>71</v>
      </c>
      <c r="D332" s="40">
        <v>165.33112172</v>
      </c>
      <c r="E332" s="40">
        <v>154.02437771999999</v>
      </c>
      <c r="F332" s="40">
        <v>7.3408800000000003</v>
      </c>
      <c r="G332" s="40">
        <v>11.306744</v>
      </c>
      <c r="H332" s="40">
        <v>1550.33</v>
      </c>
      <c r="I332" s="40">
        <v>256317673.93782601</v>
      </c>
    </row>
    <row r="333" spans="1:9" x14ac:dyDescent="0.25">
      <c r="A333" s="41">
        <v>43914</v>
      </c>
      <c r="B333" s="40" t="s">
        <v>70</v>
      </c>
      <c r="C333" s="40" t="s">
        <v>71</v>
      </c>
      <c r="D333" s="40">
        <v>154.02437875999999</v>
      </c>
      <c r="E333" s="40">
        <v>160.94353876</v>
      </c>
      <c r="F333" s="40">
        <v>-4.2991200000000003</v>
      </c>
      <c r="G333" s="40">
        <v>-6.9191599999999998</v>
      </c>
      <c r="H333" s="40">
        <v>1575.33</v>
      </c>
      <c r="I333" s="40">
        <v>242639109.073706</v>
      </c>
    </row>
    <row r="334" spans="1:9" x14ac:dyDescent="0.25">
      <c r="A334" s="41">
        <v>43913</v>
      </c>
      <c r="B334" s="40" t="s">
        <v>70</v>
      </c>
      <c r="C334" s="40" t="s">
        <v>71</v>
      </c>
      <c r="D334" s="40">
        <v>160.94353903999999</v>
      </c>
      <c r="E334" s="40">
        <v>200.37930304</v>
      </c>
      <c r="F334" s="40">
        <v>-19.68056</v>
      </c>
      <c r="G334" s="40">
        <v>-39.435763999999999</v>
      </c>
      <c r="H334" s="40">
        <v>1631.58</v>
      </c>
      <c r="I334" s="40">
        <v>262592138.719228</v>
      </c>
    </row>
    <row r="335" spans="1:9" x14ac:dyDescent="0.25">
      <c r="A335" s="41">
        <v>43910</v>
      </c>
      <c r="B335" s="40" t="s">
        <v>70</v>
      </c>
      <c r="C335" s="40" t="s">
        <v>71</v>
      </c>
      <c r="D335" s="40">
        <v>200.37930352000001</v>
      </c>
      <c r="E335" s="40">
        <v>215.18432351999999</v>
      </c>
      <c r="F335" s="40">
        <v>-6.8801600000000001</v>
      </c>
      <c r="G335" s="40">
        <v>-14.805020000000001</v>
      </c>
      <c r="H335" s="40">
        <v>1769.08</v>
      </c>
      <c r="I335" s="40">
        <v>354486867.98668301</v>
      </c>
    </row>
    <row r="336" spans="1:9" x14ac:dyDescent="0.25">
      <c r="A336" s="41">
        <v>43909</v>
      </c>
      <c r="B336" s="40" t="s">
        <v>70</v>
      </c>
      <c r="C336" s="40" t="s">
        <v>71</v>
      </c>
      <c r="D336" s="40">
        <v>215.18432228</v>
      </c>
      <c r="E336" s="40">
        <v>228.28498228000001</v>
      </c>
      <c r="F336" s="40">
        <v>-5.7387300000000003</v>
      </c>
      <c r="G336" s="40">
        <v>-13.10066</v>
      </c>
      <c r="H336" s="40">
        <v>1769.08</v>
      </c>
      <c r="I336" s="40">
        <v>380678119.47086</v>
      </c>
    </row>
    <row r="337" spans="1:9" x14ac:dyDescent="0.25">
      <c r="A337" s="41">
        <v>43908</v>
      </c>
      <c r="B337" s="40" t="s">
        <v>70</v>
      </c>
      <c r="C337" s="40" t="s">
        <v>71</v>
      </c>
      <c r="D337" s="40">
        <v>228.28498044</v>
      </c>
      <c r="E337" s="40">
        <v>198.96434443999999</v>
      </c>
      <c r="F337" s="40">
        <v>14.73663</v>
      </c>
      <c r="G337" s="40">
        <v>29.320636</v>
      </c>
      <c r="H337" s="40">
        <v>1869.08</v>
      </c>
      <c r="I337" s="40">
        <v>426682720.02705902</v>
      </c>
    </row>
    <row r="338" spans="1:9" x14ac:dyDescent="0.25">
      <c r="A338" s="41">
        <v>43907</v>
      </c>
      <c r="B338" s="40" t="s">
        <v>70</v>
      </c>
      <c r="C338" s="40" t="s">
        <v>71</v>
      </c>
      <c r="D338" s="40">
        <v>198.96434608000001</v>
      </c>
      <c r="E338" s="40">
        <v>192.60259008</v>
      </c>
      <c r="F338" s="40">
        <v>3.3030499999999998</v>
      </c>
      <c r="G338" s="40">
        <v>6.3617559999999997</v>
      </c>
      <c r="H338" s="40">
        <v>1869.08</v>
      </c>
      <c r="I338" s="40">
        <v>371880130.74794602</v>
      </c>
    </row>
    <row r="339" spans="1:9" x14ac:dyDescent="0.25">
      <c r="A339" s="41">
        <v>43906</v>
      </c>
      <c r="B339" s="40" t="s">
        <v>70</v>
      </c>
      <c r="C339" s="40" t="s">
        <v>71</v>
      </c>
      <c r="D339" s="40">
        <v>192.60258868</v>
      </c>
      <c r="E339" s="40">
        <v>142.81419267999999</v>
      </c>
      <c r="F339" s="40">
        <v>34.862360000000002</v>
      </c>
      <c r="G339" s="40">
        <v>49.788395999999999</v>
      </c>
      <c r="H339" s="40">
        <v>2006.58</v>
      </c>
      <c r="I339" s="40">
        <v>386472357.94157201</v>
      </c>
    </row>
    <row r="340" spans="1:9" x14ac:dyDescent="0.25">
      <c r="A340" s="41">
        <v>43903</v>
      </c>
      <c r="B340" s="40" t="s">
        <v>70</v>
      </c>
      <c r="C340" s="40" t="s">
        <v>71</v>
      </c>
      <c r="D340" s="40">
        <v>142.81419439999999</v>
      </c>
      <c r="E340" s="40">
        <v>150.28324240000001</v>
      </c>
      <c r="F340" s="40">
        <v>-4.9699799999999996</v>
      </c>
      <c r="G340" s="40">
        <v>-7.4690479999999999</v>
      </c>
      <c r="H340" s="40">
        <v>2081.58</v>
      </c>
      <c r="I340" s="40">
        <v>297279063.66850603</v>
      </c>
    </row>
    <row r="341" spans="1:9" x14ac:dyDescent="0.25">
      <c r="A341" s="41">
        <v>43902</v>
      </c>
      <c r="B341" s="40" t="s">
        <v>70</v>
      </c>
      <c r="C341" s="40" t="s">
        <v>71</v>
      </c>
      <c r="D341" s="40">
        <v>150.28324355999999</v>
      </c>
      <c r="E341" s="40">
        <v>124.80315956</v>
      </c>
      <c r="F341" s="40">
        <v>20.416219999999999</v>
      </c>
      <c r="G341" s="40">
        <v>25.480084000000002</v>
      </c>
      <c r="H341" s="40">
        <v>2169.08</v>
      </c>
      <c r="I341" s="40">
        <v>325976265.228692</v>
      </c>
    </row>
    <row r="342" spans="1:9" x14ac:dyDescent="0.25">
      <c r="A342" s="41">
        <v>43901</v>
      </c>
      <c r="B342" s="40" t="s">
        <v>70</v>
      </c>
      <c r="C342" s="40" t="s">
        <v>71</v>
      </c>
      <c r="D342" s="40">
        <v>124.80315951999999</v>
      </c>
      <c r="E342" s="40">
        <v>112.54465952</v>
      </c>
      <c r="F342" s="40">
        <v>10.89212</v>
      </c>
      <c r="G342" s="40">
        <v>12.2585</v>
      </c>
      <c r="H342" s="40">
        <v>2612.83</v>
      </c>
      <c r="I342" s="40">
        <v>326089345.68627101</v>
      </c>
    </row>
    <row r="343" spans="1:9" x14ac:dyDescent="0.25">
      <c r="A343" s="41">
        <v>43900</v>
      </c>
      <c r="B343" s="40" t="s">
        <v>70</v>
      </c>
      <c r="C343" s="40" t="s">
        <v>71</v>
      </c>
      <c r="D343" s="40">
        <v>112.54465876</v>
      </c>
      <c r="E343" s="40">
        <v>117.97378276000001</v>
      </c>
      <c r="F343" s="40">
        <v>-4.6019800000000002</v>
      </c>
      <c r="G343" s="40">
        <v>-5.4291239999999998</v>
      </c>
      <c r="H343" s="40">
        <v>2719.08</v>
      </c>
      <c r="I343" s="40">
        <v>306017846.33264601</v>
      </c>
    </row>
    <row r="344" spans="1:9" x14ac:dyDescent="0.25">
      <c r="A344" s="41">
        <v>43899</v>
      </c>
      <c r="B344" s="40" t="s">
        <v>70</v>
      </c>
      <c r="C344" s="40" t="s">
        <v>71</v>
      </c>
      <c r="D344" s="40">
        <v>117.97378456</v>
      </c>
      <c r="E344" s="40">
        <v>97.322156559999996</v>
      </c>
      <c r="F344" s="40">
        <v>21.219860000000001</v>
      </c>
      <c r="G344" s="40">
        <v>20.651627999999999</v>
      </c>
      <c r="H344" s="40">
        <v>2719.08</v>
      </c>
      <c r="I344" s="40">
        <v>320780069.64106601</v>
      </c>
    </row>
    <row r="345" spans="1:9" x14ac:dyDescent="0.25">
      <c r="A345" s="41">
        <v>43896</v>
      </c>
      <c r="B345" s="40" t="s">
        <v>70</v>
      </c>
      <c r="C345" s="40" t="s">
        <v>71</v>
      </c>
      <c r="D345" s="40">
        <v>97.322154679999997</v>
      </c>
      <c r="E345" s="40">
        <v>87.628418679999996</v>
      </c>
      <c r="F345" s="40">
        <v>11.06232</v>
      </c>
      <c r="G345" s="40">
        <v>9.6937359999999995</v>
      </c>
      <c r="H345" s="40">
        <v>2962.83</v>
      </c>
      <c r="I345" s="40">
        <v>288348926.55892801</v>
      </c>
    </row>
    <row r="346" spans="1:9" x14ac:dyDescent="0.25">
      <c r="A346" s="41">
        <v>43895</v>
      </c>
      <c r="B346" s="40" t="s">
        <v>70</v>
      </c>
      <c r="C346" s="40" t="s">
        <v>71</v>
      </c>
      <c r="D346" s="40">
        <v>87.628418199999999</v>
      </c>
      <c r="E346" s="40">
        <v>76.947654200000002</v>
      </c>
      <c r="F346" s="40">
        <v>13.880559999999999</v>
      </c>
      <c r="G346" s="40">
        <v>10.680764</v>
      </c>
      <c r="H346" s="40">
        <v>3156.58</v>
      </c>
      <c r="I346" s="40">
        <v>276606046.60044199</v>
      </c>
    </row>
    <row r="347" spans="1:9" x14ac:dyDescent="0.25">
      <c r="A347" s="41">
        <v>43894</v>
      </c>
      <c r="B347" s="40" t="s">
        <v>70</v>
      </c>
      <c r="C347" s="40" t="s">
        <v>71</v>
      </c>
      <c r="D347" s="40">
        <v>76.947652599999998</v>
      </c>
      <c r="E347" s="40">
        <v>80.865756599999997</v>
      </c>
      <c r="F347" s="40">
        <v>-4.8452000000000002</v>
      </c>
      <c r="G347" s="40">
        <v>-3.918104</v>
      </c>
      <c r="H347" s="40">
        <v>3612.83</v>
      </c>
      <c r="I347" s="40">
        <v>277998730.03211802</v>
      </c>
    </row>
    <row r="348" spans="1:9" x14ac:dyDescent="0.25">
      <c r="A348" s="41">
        <v>43893</v>
      </c>
      <c r="B348" s="40" t="s">
        <v>70</v>
      </c>
      <c r="C348" s="40" t="s">
        <v>71</v>
      </c>
      <c r="D348" s="40">
        <v>80.865755120000003</v>
      </c>
      <c r="E348" s="40">
        <v>73.269483120000004</v>
      </c>
      <c r="F348" s="40">
        <v>10.36758</v>
      </c>
      <c r="G348" s="40">
        <v>7.5962719999999999</v>
      </c>
      <c r="H348" s="40">
        <v>3644.08</v>
      </c>
      <c r="I348" s="40">
        <v>294681220.26837301</v>
      </c>
    </row>
    <row r="349" spans="1:9" x14ac:dyDescent="0.25">
      <c r="A349" s="41">
        <v>43892</v>
      </c>
      <c r="B349" s="40" t="s">
        <v>70</v>
      </c>
      <c r="C349" s="40" t="s">
        <v>71</v>
      </c>
      <c r="D349" s="40">
        <v>73.269482600000003</v>
      </c>
      <c r="E349" s="40">
        <v>73.002782600000003</v>
      </c>
      <c r="F349" s="40">
        <v>0.36532999999999999</v>
      </c>
      <c r="G349" s="40">
        <v>0.26669999999999999</v>
      </c>
      <c r="H349" s="40">
        <v>3775.33</v>
      </c>
      <c r="I349" s="40">
        <v>276616420.79214603</v>
      </c>
    </row>
    <row r="350" spans="1:9" x14ac:dyDescent="0.25">
      <c r="A350" s="41">
        <v>43889</v>
      </c>
      <c r="B350" s="40" t="s">
        <v>70</v>
      </c>
      <c r="C350" s="40" t="s">
        <v>71</v>
      </c>
      <c r="D350" s="40">
        <v>73.002781319999997</v>
      </c>
      <c r="E350" s="40">
        <v>73.412397319999997</v>
      </c>
      <c r="F350" s="40">
        <v>-0.55796999999999997</v>
      </c>
      <c r="G350" s="40">
        <v>-0.40961599999999998</v>
      </c>
      <c r="H350" s="40">
        <v>3969.08</v>
      </c>
      <c r="I350" s="40">
        <v>289753824.52949899</v>
      </c>
    </row>
    <row r="351" spans="1:9" x14ac:dyDescent="0.25">
      <c r="A351" s="41">
        <v>43888</v>
      </c>
      <c r="B351" s="40" t="s">
        <v>70</v>
      </c>
      <c r="C351" s="40" t="s">
        <v>71</v>
      </c>
      <c r="D351" s="40">
        <v>73.412398600000003</v>
      </c>
      <c r="E351" s="40">
        <v>63.229026599999997</v>
      </c>
      <c r="F351" s="40">
        <v>16.105530000000002</v>
      </c>
      <c r="G351" s="40">
        <v>10.183372</v>
      </c>
      <c r="H351" s="40">
        <v>4306.58</v>
      </c>
      <c r="I351" s="40">
        <v>316156312.50348902</v>
      </c>
    </row>
    <row r="352" spans="1:9" x14ac:dyDescent="0.25">
      <c r="A352" s="41">
        <v>43887</v>
      </c>
      <c r="B352" s="40" t="s">
        <v>70</v>
      </c>
      <c r="C352" s="40" t="s">
        <v>71</v>
      </c>
      <c r="D352" s="40">
        <v>63.229026760000004</v>
      </c>
      <c r="E352" s="40">
        <v>62.939170760000003</v>
      </c>
      <c r="F352" s="40">
        <v>0.46052999999999999</v>
      </c>
      <c r="G352" s="40">
        <v>0.289856</v>
      </c>
      <c r="H352" s="40">
        <v>4956.58</v>
      </c>
      <c r="I352" s="40">
        <v>313399682.03631002</v>
      </c>
    </row>
    <row r="353" spans="1:9" x14ac:dyDescent="0.25">
      <c r="A353" s="41">
        <v>43886</v>
      </c>
      <c r="B353" s="40" t="s">
        <v>70</v>
      </c>
      <c r="C353" s="40" t="s">
        <v>71</v>
      </c>
      <c r="D353" s="40">
        <v>62.939171600000002</v>
      </c>
      <c r="E353" s="40">
        <v>57.142411600000003</v>
      </c>
      <c r="F353" s="40">
        <v>10.144410000000001</v>
      </c>
      <c r="G353" s="40">
        <v>5.7967599999999999</v>
      </c>
      <c r="H353" s="40">
        <v>5344.08</v>
      </c>
      <c r="I353" s="40">
        <v>336351920.95974898</v>
      </c>
    </row>
    <row r="354" spans="1:9" x14ac:dyDescent="0.25">
      <c r="A354" s="41">
        <v>43885</v>
      </c>
      <c r="B354" s="40" t="s">
        <v>70</v>
      </c>
      <c r="C354" s="40" t="s">
        <v>71</v>
      </c>
      <c r="D354" s="40">
        <v>57.142412120000003</v>
      </c>
      <c r="E354" s="40">
        <v>48.599228119999999</v>
      </c>
      <c r="F354" s="40">
        <v>17.578849999999999</v>
      </c>
      <c r="G354" s="40">
        <v>8.5431840000000001</v>
      </c>
      <c r="H354" s="40">
        <v>5637.83</v>
      </c>
      <c r="I354" s="40">
        <v>322159162.46569002</v>
      </c>
    </row>
    <row r="355" spans="1:9" x14ac:dyDescent="0.25">
      <c r="A355" s="41">
        <v>43882</v>
      </c>
      <c r="B355" s="40" t="s">
        <v>70</v>
      </c>
      <c r="C355" s="40" t="s">
        <v>71</v>
      </c>
      <c r="D355" s="40">
        <v>48.599227800000001</v>
      </c>
      <c r="E355" s="40">
        <v>46.261507799999997</v>
      </c>
      <c r="F355" s="40">
        <v>5.0532700000000004</v>
      </c>
      <c r="G355" s="40">
        <v>2.33772</v>
      </c>
      <c r="H355" s="40">
        <v>6500.33</v>
      </c>
      <c r="I355" s="40">
        <v>315910981.99575299</v>
      </c>
    </row>
    <row r="356" spans="1:9" x14ac:dyDescent="0.25">
      <c r="A356" s="41">
        <v>43881</v>
      </c>
      <c r="B356" s="40" t="s">
        <v>70</v>
      </c>
      <c r="C356" s="40" t="s">
        <v>71</v>
      </c>
      <c r="D356" s="40">
        <v>46.261507360000003</v>
      </c>
      <c r="E356" s="40">
        <v>44.280051360000002</v>
      </c>
      <c r="F356" s="40">
        <v>4.4748299999999999</v>
      </c>
      <c r="G356" s="40">
        <v>1.9814560000000001</v>
      </c>
      <c r="H356" s="40">
        <v>6500.33</v>
      </c>
      <c r="I356" s="40">
        <v>300715029.44129801</v>
      </c>
    </row>
    <row r="357" spans="1:9" x14ac:dyDescent="0.25">
      <c r="A357" s="41">
        <v>43880</v>
      </c>
      <c r="B357" s="40" t="s">
        <v>70</v>
      </c>
      <c r="C357" s="40" t="s">
        <v>71</v>
      </c>
      <c r="D357" s="40">
        <v>44.280052640000001</v>
      </c>
      <c r="E357" s="40">
        <v>45.574240639999999</v>
      </c>
      <c r="F357" s="40">
        <v>-2.8397399999999999</v>
      </c>
      <c r="G357" s="40">
        <v>-1.2941879999999999</v>
      </c>
      <c r="H357" s="40">
        <v>6500.33</v>
      </c>
      <c r="I357" s="40">
        <v>287834921.36733103</v>
      </c>
    </row>
    <row r="358" spans="1:9" x14ac:dyDescent="0.25">
      <c r="A358" s="41">
        <v>43879</v>
      </c>
      <c r="B358" s="40" t="s">
        <v>70</v>
      </c>
      <c r="C358" s="40" t="s">
        <v>71</v>
      </c>
      <c r="D358" s="40">
        <v>45.57424236</v>
      </c>
      <c r="E358" s="40">
        <v>44.40929036</v>
      </c>
      <c r="F358" s="40">
        <v>2.6232199999999999</v>
      </c>
      <c r="G358" s="40">
        <v>1.164952</v>
      </c>
      <c r="H358" s="40">
        <v>6094.08</v>
      </c>
      <c r="I358" s="40">
        <v>277733044.70054698</v>
      </c>
    </row>
    <row r="359" spans="1:9" x14ac:dyDescent="0.25">
      <c r="A359" s="41">
        <v>43875</v>
      </c>
      <c r="B359" s="40" t="s">
        <v>70</v>
      </c>
      <c r="C359" s="40" t="s">
        <v>71</v>
      </c>
      <c r="D359" s="40">
        <v>44.409290519999999</v>
      </c>
      <c r="E359" s="40">
        <v>44.919478519999998</v>
      </c>
      <c r="F359" s="40">
        <v>-1.13578</v>
      </c>
      <c r="G359" s="40">
        <v>-0.51018799999999997</v>
      </c>
      <c r="H359" s="40">
        <v>6069.08</v>
      </c>
      <c r="I359" s="40">
        <v>269523503.602153</v>
      </c>
    </row>
    <row r="360" spans="1:9" x14ac:dyDescent="0.25">
      <c r="A360" s="41">
        <v>43874</v>
      </c>
      <c r="B360" s="40" t="s">
        <v>70</v>
      </c>
      <c r="C360" s="40" t="s">
        <v>71</v>
      </c>
      <c r="D360" s="40">
        <v>44.919479920000001</v>
      </c>
      <c r="E360" s="40">
        <v>44.147019919999998</v>
      </c>
      <c r="F360" s="40">
        <v>1.7497400000000001</v>
      </c>
      <c r="G360" s="40">
        <v>0.77246000000000004</v>
      </c>
      <c r="H360" s="40">
        <v>6006.58</v>
      </c>
      <c r="I360" s="40">
        <v>269812416.00826299</v>
      </c>
    </row>
    <row r="361" spans="1:9" x14ac:dyDescent="0.25">
      <c r="A361" s="41">
        <v>43873</v>
      </c>
      <c r="B361" s="40" t="s">
        <v>70</v>
      </c>
      <c r="C361" s="40" t="s">
        <v>71</v>
      </c>
      <c r="D361" s="40">
        <v>44.147020480000002</v>
      </c>
      <c r="E361" s="40">
        <v>46.232440480000001</v>
      </c>
      <c r="F361" s="40">
        <v>-4.5107299999999997</v>
      </c>
      <c r="G361" s="40">
        <v>-2.0854200000000001</v>
      </c>
      <c r="H361" s="40">
        <v>5906.58</v>
      </c>
      <c r="I361" s="40">
        <v>260757875.11649299</v>
      </c>
    </row>
    <row r="362" spans="1:9" x14ac:dyDescent="0.25">
      <c r="A362" s="41">
        <v>43872</v>
      </c>
      <c r="B362" s="40" t="s">
        <v>70</v>
      </c>
      <c r="C362" s="40" t="s">
        <v>71</v>
      </c>
      <c r="D362" s="40">
        <v>46.232439960000001</v>
      </c>
      <c r="E362" s="40">
        <v>46.339475960000001</v>
      </c>
      <c r="F362" s="40">
        <v>-0.23097999999999999</v>
      </c>
      <c r="G362" s="40">
        <v>-0.10703600000000001</v>
      </c>
      <c r="H362" s="40">
        <v>5906.58</v>
      </c>
      <c r="I362" s="40">
        <v>273075570.54460597</v>
      </c>
    </row>
    <row r="363" spans="1:9" x14ac:dyDescent="0.25">
      <c r="A363" s="41">
        <v>43871</v>
      </c>
      <c r="B363" s="40" t="s">
        <v>70</v>
      </c>
      <c r="C363" s="40" t="s">
        <v>71</v>
      </c>
      <c r="D363" s="40">
        <v>46.339476679999997</v>
      </c>
      <c r="E363" s="40">
        <v>47.205564680000002</v>
      </c>
      <c r="F363" s="40">
        <v>-1.8347199999999999</v>
      </c>
      <c r="G363" s="40">
        <v>-0.86608799999999997</v>
      </c>
      <c r="H363" s="40">
        <v>5906.58</v>
      </c>
      <c r="I363" s="40">
        <v>273707791.41394597</v>
      </c>
    </row>
    <row r="364" spans="1:9" x14ac:dyDescent="0.25">
      <c r="A364" s="41">
        <v>43868</v>
      </c>
      <c r="B364" s="40" t="s">
        <v>70</v>
      </c>
      <c r="C364" s="40" t="s">
        <v>71</v>
      </c>
      <c r="D364" s="40">
        <v>47.205564359999997</v>
      </c>
      <c r="E364" s="40">
        <v>46.25764436</v>
      </c>
      <c r="F364" s="40">
        <v>2.04922</v>
      </c>
      <c r="G364" s="40">
        <v>0.94791999999999998</v>
      </c>
      <c r="H364" s="40">
        <v>5906.58</v>
      </c>
      <c r="I364" s="40">
        <v>278823406.93331498</v>
      </c>
    </row>
    <row r="365" spans="1:9" x14ac:dyDescent="0.25">
      <c r="A365" s="41">
        <v>43867</v>
      </c>
      <c r="B365" s="40" t="s">
        <v>70</v>
      </c>
      <c r="C365" s="40" t="s">
        <v>71</v>
      </c>
      <c r="D365" s="40">
        <v>46.257643479999999</v>
      </c>
      <c r="E365" s="40">
        <v>46.696691479999998</v>
      </c>
      <c r="F365" s="40">
        <v>-0.94020999999999999</v>
      </c>
      <c r="G365" s="40">
        <v>-0.43904799999999999</v>
      </c>
      <c r="H365" s="40">
        <v>5906.58</v>
      </c>
      <c r="I365" s="40">
        <v>273224437.13286501</v>
      </c>
    </row>
    <row r="366" spans="1:9" x14ac:dyDescent="0.25">
      <c r="A366" s="41">
        <v>43866</v>
      </c>
      <c r="B366" s="40" t="s">
        <v>70</v>
      </c>
      <c r="C366" s="40" t="s">
        <v>71</v>
      </c>
      <c r="D366" s="40">
        <v>46.69669304</v>
      </c>
      <c r="E366" s="40">
        <v>48.420285040000003</v>
      </c>
      <c r="F366" s="40">
        <v>-3.55965</v>
      </c>
      <c r="G366" s="40">
        <v>-1.723592</v>
      </c>
      <c r="H366" s="40">
        <v>5906.58</v>
      </c>
      <c r="I366" s="40">
        <v>275817718.15368301</v>
      </c>
    </row>
    <row r="367" spans="1:9" x14ac:dyDescent="0.25">
      <c r="A367" s="41">
        <v>43865</v>
      </c>
      <c r="B367" s="40" t="s">
        <v>70</v>
      </c>
      <c r="C367" s="40" t="s">
        <v>71</v>
      </c>
      <c r="D367" s="40">
        <v>48.420283879999999</v>
      </c>
      <c r="E367" s="40">
        <v>51.901175879999997</v>
      </c>
      <c r="F367" s="40">
        <v>-6.7067699999999997</v>
      </c>
      <c r="G367" s="40">
        <v>-3.4808919999999999</v>
      </c>
      <c r="H367" s="40">
        <v>5906.58</v>
      </c>
      <c r="I367" s="40">
        <v>285998244.04471701</v>
      </c>
    </row>
    <row r="368" spans="1:9" x14ac:dyDescent="0.25">
      <c r="A368" s="41">
        <v>43864</v>
      </c>
      <c r="B368" s="40" t="s">
        <v>70</v>
      </c>
      <c r="C368" s="40" t="s">
        <v>71</v>
      </c>
      <c r="D368" s="40">
        <v>51.901177439999998</v>
      </c>
      <c r="E368" s="40">
        <v>52.692345439999997</v>
      </c>
      <c r="F368" s="40">
        <v>-1.50149</v>
      </c>
      <c r="G368" s="40">
        <v>-0.79116799999999998</v>
      </c>
      <c r="H368" s="40">
        <v>5906.58</v>
      </c>
      <c r="I368" s="40">
        <v>306558417.71767199</v>
      </c>
    </row>
    <row r="369" spans="1:9" x14ac:dyDescent="0.25">
      <c r="A369" s="41">
        <v>43861</v>
      </c>
      <c r="B369" s="40" t="s">
        <v>70</v>
      </c>
      <c r="C369" s="40" t="s">
        <v>71</v>
      </c>
      <c r="D369" s="40">
        <v>52.692345400000001</v>
      </c>
      <c r="E369" s="40">
        <v>47.323381400000002</v>
      </c>
      <c r="F369" s="40">
        <v>11.345269999999999</v>
      </c>
      <c r="G369" s="40">
        <v>5.3689640000000001</v>
      </c>
      <c r="H369" s="40">
        <v>5906.58</v>
      </c>
      <c r="I369" s="40">
        <v>311231513.973472</v>
      </c>
    </row>
    <row r="370" spans="1:9" x14ac:dyDescent="0.25">
      <c r="A370" s="41">
        <v>43860</v>
      </c>
      <c r="B370" s="40" t="s">
        <v>70</v>
      </c>
      <c r="C370" s="40" t="s">
        <v>71</v>
      </c>
      <c r="D370" s="40">
        <v>47.323383159999999</v>
      </c>
      <c r="E370" s="40">
        <v>48.844239160000001</v>
      </c>
      <c r="F370" s="40">
        <v>-3.1136900000000001</v>
      </c>
      <c r="G370" s="40">
        <v>-1.520856</v>
      </c>
      <c r="H370" s="40">
        <v>6175.33</v>
      </c>
      <c r="I370" s="40">
        <v>292237472.23690498</v>
      </c>
    </row>
    <row r="371" spans="1:9" x14ac:dyDescent="0.25">
      <c r="A371" s="41">
        <v>43859</v>
      </c>
      <c r="B371" s="40" t="s">
        <v>70</v>
      </c>
      <c r="C371" s="40" t="s">
        <v>71</v>
      </c>
      <c r="D371" s="40">
        <v>48.844240239999998</v>
      </c>
      <c r="E371" s="40">
        <v>48.881888240000002</v>
      </c>
      <c r="F371" s="40">
        <v>-7.7020000000000005E-2</v>
      </c>
      <c r="G371" s="40">
        <v>-3.7648000000000001E-2</v>
      </c>
      <c r="H371" s="40">
        <v>6337.83</v>
      </c>
      <c r="I371" s="40">
        <v>309566454.48709899</v>
      </c>
    </row>
    <row r="372" spans="1:9" x14ac:dyDescent="0.25">
      <c r="A372" s="41">
        <v>43858</v>
      </c>
      <c r="B372" s="40" t="s">
        <v>70</v>
      </c>
      <c r="C372" s="40" t="s">
        <v>71</v>
      </c>
      <c r="D372" s="40">
        <v>48.881890159999998</v>
      </c>
      <c r="E372" s="40">
        <v>51.729806160000003</v>
      </c>
      <c r="F372" s="40">
        <v>-5.5053700000000001</v>
      </c>
      <c r="G372" s="40">
        <v>-2.8479160000000001</v>
      </c>
      <c r="H372" s="40">
        <v>6337.83</v>
      </c>
      <c r="I372" s="40">
        <v>309805073.25133502</v>
      </c>
    </row>
    <row r="373" spans="1:9" x14ac:dyDescent="0.25">
      <c r="A373" s="41">
        <v>43857</v>
      </c>
      <c r="B373" s="40" t="s">
        <v>70</v>
      </c>
      <c r="C373" s="40" t="s">
        <v>71</v>
      </c>
      <c r="D373" s="40">
        <v>51.729807360000002</v>
      </c>
      <c r="E373" s="40">
        <v>46.914963360000002</v>
      </c>
      <c r="F373" s="40">
        <v>10.262919999999999</v>
      </c>
      <c r="G373" s="40">
        <v>4.8148439999999999</v>
      </c>
      <c r="H373" s="40">
        <v>6337.83</v>
      </c>
      <c r="I373" s="40">
        <v>327854686.18307298</v>
      </c>
    </row>
    <row r="374" spans="1:9" x14ac:dyDescent="0.25">
      <c r="A374" s="41">
        <v>43854</v>
      </c>
      <c r="B374" s="40" t="s">
        <v>70</v>
      </c>
      <c r="C374" s="40" t="s">
        <v>71</v>
      </c>
      <c r="D374" s="40">
        <v>46.914964599999998</v>
      </c>
      <c r="E374" s="40">
        <v>44.128556600000003</v>
      </c>
      <c r="F374" s="40">
        <v>6.3143000000000002</v>
      </c>
      <c r="G374" s="40">
        <v>2.7864080000000002</v>
      </c>
      <c r="H374" s="40">
        <v>6787.83</v>
      </c>
      <c r="I374" s="40">
        <v>318450768.974594</v>
      </c>
    </row>
    <row r="375" spans="1:9" x14ac:dyDescent="0.25">
      <c r="A375" s="41">
        <v>43853</v>
      </c>
      <c r="B375" s="40" t="s">
        <v>70</v>
      </c>
      <c r="C375" s="40" t="s">
        <v>71</v>
      </c>
      <c r="D375" s="40">
        <v>44.128555800000001</v>
      </c>
      <c r="E375" s="40">
        <v>44.5521478</v>
      </c>
      <c r="F375" s="40">
        <v>-0.95077999999999996</v>
      </c>
      <c r="G375" s="40">
        <v>-0.42359200000000002</v>
      </c>
      <c r="H375" s="40">
        <v>6787.83</v>
      </c>
      <c r="I375" s="40">
        <v>299537101.81949699</v>
      </c>
    </row>
    <row r="376" spans="1:9" x14ac:dyDescent="0.25">
      <c r="A376" s="41">
        <v>43852</v>
      </c>
      <c r="B376" s="40" t="s">
        <v>70</v>
      </c>
      <c r="C376" s="40" t="s">
        <v>71</v>
      </c>
      <c r="D376" s="40">
        <v>44.55214892</v>
      </c>
      <c r="E376" s="40">
        <v>44.257996919999997</v>
      </c>
      <c r="F376" s="40">
        <v>0.66463000000000005</v>
      </c>
      <c r="G376" s="40">
        <v>0.29415200000000002</v>
      </c>
      <c r="H376" s="40">
        <v>6662.83</v>
      </c>
      <c r="I376" s="40">
        <v>296843360.97453099</v>
      </c>
    </row>
    <row r="377" spans="1:9" x14ac:dyDescent="0.25">
      <c r="A377" s="41">
        <v>43851</v>
      </c>
      <c r="B377" s="40" t="s">
        <v>70</v>
      </c>
      <c r="C377" s="40" t="s">
        <v>71</v>
      </c>
      <c r="D377" s="40">
        <v>44.257998880000002</v>
      </c>
      <c r="E377" s="40">
        <v>43.777662880000001</v>
      </c>
      <c r="F377" s="40">
        <v>1.0972200000000001</v>
      </c>
      <c r="G377" s="40">
        <v>0.48033599999999999</v>
      </c>
      <c r="H377" s="40">
        <v>6662.83</v>
      </c>
      <c r="I377" s="40">
        <v>294883489.48413098</v>
      </c>
    </row>
    <row r="378" spans="1:9" x14ac:dyDescent="0.25">
      <c r="A378" s="41">
        <v>43847</v>
      </c>
      <c r="B378" s="40" t="s">
        <v>70</v>
      </c>
      <c r="C378" s="40" t="s">
        <v>71</v>
      </c>
      <c r="D378" s="40">
        <v>43.77766372</v>
      </c>
      <c r="E378" s="40">
        <v>43.790711719999997</v>
      </c>
      <c r="F378" s="40">
        <v>-2.98E-2</v>
      </c>
      <c r="G378" s="40">
        <v>-1.3048000000000001E-2</v>
      </c>
      <c r="H378" s="40">
        <v>6662.83</v>
      </c>
      <c r="I378" s="40">
        <v>291683098.33027899</v>
      </c>
    </row>
    <row r="379" spans="1:9" x14ac:dyDescent="0.25">
      <c r="A379" s="41">
        <v>43846</v>
      </c>
      <c r="B379" s="40" t="s">
        <v>70</v>
      </c>
      <c r="C379" s="40" t="s">
        <v>71</v>
      </c>
      <c r="D379" s="40">
        <v>43.79071132</v>
      </c>
      <c r="E379" s="40">
        <v>44.58049132</v>
      </c>
      <c r="F379" s="40">
        <v>-1.7715799999999999</v>
      </c>
      <c r="G379" s="40">
        <v>-0.78978000000000004</v>
      </c>
      <c r="H379" s="40">
        <v>6662.83</v>
      </c>
      <c r="I379" s="40">
        <v>291770032.26120198</v>
      </c>
    </row>
    <row r="380" spans="1:9" x14ac:dyDescent="0.25">
      <c r="A380" s="41">
        <v>43845</v>
      </c>
      <c r="B380" s="40" t="s">
        <v>70</v>
      </c>
      <c r="C380" s="40" t="s">
        <v>71</v>
      </c>
      <c r="D380" s="40">
        <v>44.580491840000001</v>
      </c>
      <c r="E380" s="40">
        <v>44.785155840000002</v>
      </c>
      <c r="F380" s="40">
        <v>-0.45699000000000001</v>
      </c>
      <c r="G380" s="40">
        <v>-0.20466400000000001</v>
      </c>
      <c r="H380" s="40">
        <v>6537.83</v>
      </c>
      <c r="I380" s="40">
        <v>291459643.53093803</v>
      </c>
    </row>
    <row r="381" spans="1:9" x14ac:dyDescent="0.25">
      <c r="A381" s="41">
        <v>43844</v>
      </c>
      <c r="B381" s="40" t="s">
        <v>70</v>
      </c>
      <c r="C381" s="40" t="s">
        <v>71</v>
      </c>
      <c r="D381" s="40">
        <v>44.785155840000002</v>
      </c>
      <c r="E381" s="40">
        <v>45.206019840000003</v>
      </c>
      <c r="F381" s="40">
        <v>-0.93098999999999998</v>
      </c>
      <c r="G381" s="40">
        <v>-0.42086400000000002</v>
      </c>
      <c r="H381" s="40">
        <v>6437.83</v>
      </c>
      <c r="I381" s="40">
        <v>288319186.23255998</v>
      </c>
    </row>
    <row r="382" spans="1:9" x14ac:dyDescent="0.25">
      <c r="A382" s="41">
        <v>43843</v>
      </c>
      <c r="B382" s="40" t="s">
        <v>70</v>
      </c>
      <c r="C382" s="40" t="s">
        <v>71</v>
      </c>
      <c r="D382" s="40">
        <v>45.206020840000001</v>
      </c>
      <c r="E382" s="40">
        <v>46.317532839999998</v>
      </c>
      <c r="F382" s="40">
        <v>-2.3997700000000002</v>
      </c>
      <c r="G382" s="40">
        <v>-1.1115120000000001</v>
      </c>
      <c r="H382" s="40">
        <v>6437.83</v>
      </c>
      <c r="I382" s="40">
        <v>291028643.23986101</v>
      </c>
    </row>
    <row r="383" spans="1:9" x14ac:dyDescent="0.25">
      <c r="A383" s="41">
        <v>43840</v>
      </c>
      <c r="B383" s="40" t="s">
        <v>70</v>
      </c>
      <c r="C383" s="40" t="s">
        <v>71</v>
      </c>
      <c r="D383" s="40">
        <v>46.317530920000003</v>
      </c>
      <c r="E383" s="40">
        <v>46.47110292</v>
      </c>
      <c r="F383" s="40">
        <v>-0.33046999999999999</v>
      </c>
      <c r="G383" s="40">
        <v>-0.15357199999999999</v>
      </c>
      <c r="H383" s="40">
        <v>6437.83</v>
      </c>
      <c r="I383" s="40">
        <v>298184355.34455502</v>
      </c>
    </row>
    <row r="384" spans="1:9" x14ac:dyDescent="0.25">
      <c r="A384" s="41">
        <v>43839</v>
      </c>
      <c r="B384" s="40" t="s">
        <v>70</v>
      </c>
      <c r="C384" s="40" t="s">
        <v>71</v>
      </c>
      <c r="D384" s="40">
        <v>46.471102279999997</v>
      </c>
      <c r="E384" s="40">
        <v>47.780366280000003</v>
      </c>
      <c r="F384" s="40">
        <v>-2.74017</v>
      </c>
      <c r="G384" s="40">
        <v>-1.309264</v>
      </c>
      <c r="H384" s="40">
        <v>6187.83</v>
      </c>
      <c r="I384" s="40">
        <v>287555245.96792501</v>
      </c>
    </row>
    <row r="385" spans="1:9" x14ac:dyDescent="0.25">
      <c r="A385" s="41">
        <v>43838</v>
      </c>
      <c r="B385" s="40" t="s">
        <v>70</v>
      </c>
      <c r="C385" s="40" t="s">
        <v>71</v>
      </c>
      <c r="D385" s="40">
        <v>47.780366399999998</v>
      </c>
      <c r="E385" s="40">
        <v>49.1539784</v>
      </c>
      <c r="F385" s="40">
        <v>-2.7945099999999998</v>
      </c>
      <c r="G385" s="40">
        <v>-1.3736120000000001</v>
      </c>
      <c r="H385" s="40">
        <v>6187.83</v>
      </c>
      <c r="I385" s="40">
        <v>295656748.78563702</v>
      </c>
    </row>
    <row r="386" spans="1:9" x14ac:dyDescent="0.25">
      <c r="A386" s="41">
        <v>43837</v>
      </c>
      <c r="B386" s="40" t="s">
        <v>70</v>
      </c>
      <c r="C386" s="40" t="s">
        <v>71</v>
      </c>
      <c r="D386" s="40">
        <v>49.153978119999998</v>
      </c>
      <c r="E386" s="40">
        <v>49.695442120000003</v>
      </c>
      <c r="F386" s="40">
        <v>-1.0895600000000001</v>
      </c>
      <c r="G386" s="40">
        <v>-0.54146399999999995</v>
      </c>
      <c r="H386" s="40">
        <v>5912.83</v>
      </c>
      <c r="I386" s="40">
        <v>290639079.58179599</v>
      </c>
    </row>
    <row r="387" spans="1:9" x14ac:dyDescent="0.25">
      <c r="A387" s="41">
        <v>43836</v>
      </c>
      <c r="B387" s="40" t="s">
        <v>70</v>
      </c>
      <c r="C387" s="40" t="s">
        <v>71</v>
      </c>
      <c r="D387" s="40">
        <v>49.695441520000003</v>
      </c>
      <c r="E387" s="40">
        <v>50.00909352</v>
      </c>
      <c r="F387" s="40">
        <v>-0.62719000000000003</v>
      </c>
      <c r="G387" s="40">
        <v>-0.31365199999999999</v>
      </c>
      <c r="H387" s="40">
        <v>5912.83</v>
      </c>
      <c r="I387" s="40">
        <v>293840660.21112001</v>
      </c>
    </row>
    <row r="388" spans="1:9" x14ac:dyDescent="0.25">
      <c r="A388" s="41">
        <v>43833</v>
      </c>
      <c r="B388" s="40" t="s">
        <v>70</v>
      </c>
      <c r="C388" s="40" t="s">
        <v>71</v>
      </c>
      <c r="D388" s="40">
        <v>50.009091679999997</v>
      </c>
      <c r="E388" s="40">
        <v>47.504039679999998</v>
      </c>
      <c r="F388" s="40">
        <v>5.2733499999999998</v>
      </c>
      <c r="G388" s="40">
        <v>2.5050520000000001</v>
      </c>
      <c r="H388" s="40">
        <v>5787.83</v>
      </c>
      <c r="I388" s="40">
        <v>289444083.59143502</v>
      </c>
    </row>
    <row r="389" spans="1:9" x14ac:dyDescent="0.25">
      <c r="A389" s="41">
        <v>43832</v>
      </c>
      <c r="B389" s="40" t="s">
        <v>70</v>
      </c>
      <c r="C389" s="40" t="s">
        <v>71</v>
      </c>
      <c r="D389" s="40">
        <v>47.50403824</v>
      </c>
      <c r="E389" s="40">
        <v>49.190274240000001</v>
      </c>
      <c r="F389" s="40">
        <v>-3.4279899999999999</v>
      </c>
      <c r="G389" s="40">
        <v>-1.6862360000000001</v>
      </c>
      <c r="H389" s="40">
        <v>5687.83</v>
      </c>
      <c r="I389" s="40">
        <v>270194858.19458997</v>
      </c>
    </row>
    <row r="390" spans="1:9" x14ac:dyDescent="0.25">
      <c r="A390" s="41">
        <v>43830</v>
      </c>
      <c r="B390" s="40" t="s">
        <v>70</v>
      </c>
      <c r="C390" s="40" t="s">
        <v>71</v>
      </c>
      <c r="D390" s="40">
        <v>49.190275</v>
      </c>
      <c r="E390" s="40">
        <v>51.907938999999999</v>
      </c>
      <c r="F390" s="40">
        <v>-5.2355499999999999</v>
      </c>
      <c r="G390" s="40">
        <v>-2.7176640000000001</v>
      </c>
      <c r="H390" s="40">
        <v>5687.83</v>
      </c>
      <c r="I390" s="40">
        <v>279785884.96054298</v>
      </c>
    </row>
    <row r="391" spans="1:9" x14ac:dyDescent="0.25">
      <c r="A391" s="41">
        <v>43829</v>
      </c>
      <c r="B391" s="40" t="s">
        <v>70</v>
      </c>
      <c r="C391" s="40" t="s">
        <v>71</v>
      </c>
      <c r="D391" s="40">
        <v>51.907940799999999</v>
      </c>
      <c r="E391" s="40">
        <v>50.668048800000001</v>
      </c>
      <c r="F391" s="40">
        <v>2.4470900000000002</v>
      </c>
      <c r="G391" s="40">
        <v>1.239892</v>
      </c>
      <c r="H391" s="40">
        <v>5687.83</v>
      </c>
      <c r="I391" s="40">
        <v>295243503.98950797</v>
      </c>
    </row>
    <row r="392" spans="1:9" x14ac:dyDescent="0.25">
      <c r="A392" s="41">
        <v>43826</v>
      </c>
      <c r="B392" s="40" t="s">
        <v>70</v>
      </c>
      <c r="C392" s="40" t="s">
        <v>71</v>
      </c>
      <c r="D392" s="40">
        <v>50.668049519999997</v>
      </c>
      <c r="E392" s="40">
        <v>48.860409519999997</v>
      </c>
      <c r="F392" s="40">
        <v>3.6996000000000002</v>
      </c>
      <c r="G392" s="40">
        <v>1.8076399999999999</v>
      </c>
      <c r="H392" s="40">
        <v>5687.83</v>
      </c>
      <c r="I392" s="40">
        <v>288191214.10030401</v>
      </c>
    </row>
    <row r="393" spans="1:9" x14ac:dyDescent="0.25">
      <c r="A393" s="41">
        <v>43825</v>
      </c>
      <c r="B393" s="40" t="s">
        <v>70</v>
      </c>
      <c r="C393" s="40" t="s">
        <v>71</v>
      </c>
      <c r="D393" s="40">
        <v>48.860408880000001</v>
      </c>
      <c r="E393" s="40">
        <v>48.785524879999997</v>
      </c>
      <c r="F393" s="40">
        <v>0.1535</v>
      </c>
      <c r="G393" s="40">
        <v>7.4884000000000006E-2</v>
      </c>
      <c r="H393" s="40">
        <v>5562.83</v>
      </c>
      <c r="I393" s="40">
        <v>271802111.684623</v>
      </c>
    </row>
    <row r="394" spans="1:9" x14ac:dyDescent="0.25">
      <c r="A394" s="41">
        <v>43823</v>
      </c>
      <c r="B394" s="40" t="s">
        <v>70</v>
      </c>
      <c r="C394" s="40" t="s">
        <v>71</v>
      </c>
      <c r="D394" s="40">
        <v>48.785523159999997</v>
      </c>
      <c r="E394" s="40">
        <v>49.51549516</v>
      </c>
      <c r="F394" s="40">
        <v>-1.4742299999999999</v>
      </c>
      <c r="G394" s="40">
        <v>-0.72997199999999995</v>
      </c>
      <c r="H394" s="40">
        <v>5537.83</v>
      </c>
      <c r="I394" s="40">
        <v>270165897.13200003</v>
      </c>
    </row>
    <row r="395" spans="1:9" x14ac:dyDescent="0.25">
      <c r="A395" s="41">
        <v>43822</v>
      </c>
      <c r="B395" s="40" t="s">
        <v>70</v>
      </c>
      <c r="C395" s="40" t="s">
        <v>71</v>
      </c>
      <c r="D395" s="40">
        <v>49.515493239999998</v>
      </c>
      <c r="E395" s="40">
        <v>49.44726524</v>
      </c>
      <c r="F395" s="40">
        <v>0.13797999999999999</v>
      </c>
      <c r="G395" s="40">
        <v>6.8227999999999997E-2</v>
      </c>
      <c r="H395" s="40">
        <v>5537.83</v>
      </c>
      <c r="I395" s="40">
        <v>274208346.79264897</v>
      </c>
    </row>
    <row r="396" spans="1:9" x14ac:dyDescent="0.25">
      <c r="A396" s="41">
        <v>43819</v>
      </c>
      <c r="B396" s="40" t="s">
        <v>70</v>
      </c>
      <c r="C396" s="40" t="s">
        <v>71</v>
      </c>
      <c r="D396" s="40">
        <v>49.447263720000002</v>
      </c>
      <c r="E396" s="40">
        <v>48.950055720000002</v>
      </c>
      <c r="F396" s="40">
        <v>1.0157499999999999</v>
      </c>
      <c r="G396" s="40">
        <v>0.49720799999999998</v>
      </c>
      <c r="H396" s="40">
        <v>5537.83</v>
      </c>
      <c r="I396" s="40">
        <v>273830503.36107898</v>
      </c>
    </row>
    <row r="397" spans="1:9" x14ac:dyDescent="0.25">
      <c r="A397" s="41">
        <v>43818</v>
      </c>
      <c r="B397" s="40" t="s">
        <v>70</v>
      </c>
      <c r="C397" s="40" t="s">
        <v>71</v>
      </c>
      <c r="D397" s="40">
        <v>48.950055720000002</v>
      </c>
      <c r="E397" s="40">
        <v>49.609655719999999</v>
      </c>
      <c r="F397" s="40">
        <v>-1.32958</v>
      </c>
      <c r="G397" s="40">
        <v>-0.65959999999999996</v>
      </c>
      <c r="H397" s="40">
        <v>5537.83</v>
      </c>
      <c r="I397" s="40">
        <v>271077050.35534501</v>
      </c>
    </row>
    <row r="398" spans="1:9" x14ac:dyDescent="0.25">
      <c r="A398" s="41">
        <v>43817</v>
      </c>
      <c r="B398" s="40" t="s">
        <v>70</v>
      </c>
      <c r="C398" s="40" t="s">
        <v>71</v>
      </c>
      <c r="D398" s="40">
        <v>49.609654599999999</v>
      </c>
      <c r="E398" s="40">
        <v>49.776286599999999</v>
      </c>
      <c r="F398" s="40">
        <v>-0.33476</v>
      </c>
      <c r="G398" s="40">
        <v>-0.166632</v>
      </c>
      <c r="H398" s="40">
        <v>5494.08</v>
      </c>
      <c r="I398" s="40">
        <v>272559373.937527</v>
      </c>
    </row>
    <row r="399" spans="1:9" x14ac:dyDescent="0.25">
      <c r="A399" s="41">
        <v>43816</v>
      </c>
      <c r="B399" s="40" t="s">
        <v>70</v>
      </c>
      <c r="C399" s="40" t="s">
        <v>71</v>
      </c>
      <c r="D399" s="40">
        <v>49.77628764</v>
      </c>
      <c r="E399" s="40">
        <v>49.571215639999998</v>
      </c>
      <c r="F399" s="40">
        <v>0.41369</v>
      </c>
      <c r="G399" s="40">
        <v>0.205072</v>
      </c>
      <c r="H399" s="40">
        <v>5462.83</v>
      </c>
      <c r="I399" s="40">
        <v>271919360.07620502</v>
      </c>
    </row>
    <row r="400" spans="1:9" x14ac:dyDescent="0.25">
      <c r="A400" s="41">
        <v>43815</v>
      </c>
      <c r="B400" s="40" t="s">
        <v>70</v>
      </c>
      <c r="C400" s="40" t="s">
        <v>71</v>
      </c>
      <c r="D400" s="40">
        <v>49.571214560000001</v>
      </c>
      <c r="E400" s="40">
        <v>50.760578559999999</v>
      </c>
      <c r="F400" s="40">
        <v>-2.3430900000000001</v>
      </c>
      <c r="G400" s="40">
        <v>-1.1893640000000001</v>
      </c>
      <c r="H400" s="40">
        <v>5462.83</v>
      </c>
      <c r="I400" s="40">
        <v>270799080.85639298</v>
      </c>
    </row>
    <row r="401" spans="1:9" x14ac:dyDescent="0.25">
      <c r="A401" s="41">
        <v>43812</v>
      </c>
      <c r="B401" s="40" t="s">
        <v>70</v>
      </c>
      <c r="C401" s="40" t="s">
        <v>71</v>
      </c>
      <c r="D401" s="40">
        <v>50.760577720000001</v>
      </c>
      <c r="E401" s="40">
        <v>53.50200572</v>
      </c>
      <c r="F401" s="40">
        <v>-5.1239699999999999</v>
      </c>
      <c r="G401" s="40">
        <v>-2.741428</v>
      </c>
      <c r="H401" s="40">
        <v>5594.08</v>
      </c>
      <c r="I401" s="40">
        <v>283958694.54146397</v>
      </c>
    </row>
    <row r="402" spans="1:9" x14ac:dyDescent="0.25">
      <c r="A402" s="41">
        <v>43811</v>
      </c>
      <c r="B402" s="40" t="s">
        <v>70</v>
      </c>
      <c r="C402" s="40" t="s">
        <v>71</v>
      </c>
      <c r="D402" s="40">
        <v>53.50200392</v>
      </c>
      <c r="E402" s="40">
        <v>56.11785192</v>
      </c>
      <c r="F402" s="40">
        <v>-4.6613499999999997</v>
      </c>
      <c r="G402" s="40">
        <v>-2.6158480000000002</v>
      </c>
      <c r="H402" s="40">
        <v>5419.08</v>
      </c>
      <c r="I402" s="40">
        <v>289931599.27629</v>
      </c>
    </row>
    <row r="403" spans="1:9" x14ac:dyDescent="0.25">
      <c r="A403" s="41">
        <v>43810</v>
      </c>
      <c r="B403" s="40" t="s">
        <v>70</v>
      </c>
      <c r="C403" s="40" t="s">
        <v>71</v>
      </c>
      <c r="D403" s="40">
        <v>56.11785012</v>
      </c>
      <c r="E403" s="40">
        <v>57.345978119999998</v>
      </c>
      <c r="F403" s="40">
        <v>-2.14161</v>
      </c>
      <c r="G403" s="40">
        <v>-1.2281280000000001</v>
      </c>
      <c r="H403" s="40">
        <v>5369.08</v>
      </c>
      <c r="I403" s="40">
        <v>301301184.63390201</v>
      </c>
    </row>
    <row r="404" spans="1:9" x14ac:dyDescent="0.25">
      <c r="A404" s="41">
        <v>43809</v>
      </c>
      <c r="B404" s="40" t="s">
        <v>70</v>
      </c>
      <c r="C404" s="40" t="s">
        <v>71</v>
      </c>
      <c r="D404" s="40">
        <v>57.345979360000001</v>
      </c>
      <c r="E404" s="40">
        <v>58.33140736</v>
      </c>
      <c r="F404" s="40">
        <v>-1.68936</v>
      </c>
      <c r="G404" s="40">
        <v>-0.98542799999999997</v>
      </c>
      <c r="H404" s="40">
        <v>5369.08</v>
      </c>
      <c r="I404" s="40">
        <v>307895107.85270399</v>
      </c>
    </row>
    <row r="405" spans="1:9" x14ac:dyDescent="0.25">
      <c r="A405" s="41">
        <v>43808</v>
      </c>
      <c r="B405" s="40" t="s">
        <v>70</v>
      </c>
      <c r="C405" s="40" t="s">
        <v>71</v>
      </c>
      <c r="D405" s="40">
        <v>58.331405439999997</v>
      </c>
      <c r="E405" s="40">
        <v>55.106997440000001</v>
      </c>
      <c r="F405" s="40">
        <v>5.8511800000000003</v>
      </c>
      <c r="G405" s="40">
        <v>3.2244079999999999</v>
      </c>
      <c r="H405" s="40">
        <v>5369.08</v>
      </c>
      <c r="I405" s="40">
        <v>313185938.57124102</v>
      </c>
    </row>
    <row r="406" spans="1:9" x14ac:dyDescent="0.25">
      <c r="A406" s="41">
        <v>43805</v>
      </c>
      <c r="B406" s="40" t="s">
        <v>70</v>
      </c>
      <c r="C406" s="40" t="s">
        <v>71</v>
      </c>
      <c r="D406" s="40">
        <v>55.106997040000003</v>
      </c>
      <c r="E406" s="40">
        <v>56.821577040000001</v>
      </c>
      <c r="F406" s="40">
        <v>-3.0174799999999999</v>
      </c>
      <c r="G406" s="40">
        <v>-1.71458</v>
      </c>
      <c r="H406" s="40">
        <v>5369.08</v>
      </c>
      <c r="I406" s="40">
        <v>295873834.33727503</v>
      </c>
    </row>
    <row r="407" spans="1:9" x14ac:dyDescent="0.25">
      <c r="A407" s="41">
        <v>43804</v>
      </c>
      <c r="B407" s="40" t="s">
        <v>70</v>
      </c>
      <c r="C407" s="40" t="s">
        <v>71</v>
      </c>
      <c r="D407" s="40">
        <v>56.821577159999997</v>
      </c>
      <c r="E407" s="40">
        <v>57.702821159999999</v>
      </c>
      <c r="F407" s="40">
        <v>-1.52721</v>
      </c>
      <c r="G407" s="40">
        <v>-0.88124400000000003</v>
      </c>
      <c r="H407" s="40">
        <v>5369.08</v>
      </c>
      <c r="I407" s="40">
        <v>305079550.882029</v>
      </c>
    </row>
    <row r="408" spans="1:9" x14ac:dyDescent="0.25">
      <c r="A408" s="41">
        <v>43803</v>
      </c>
      <c r="B408" s="40" t="s">
        <v>70</v>
      </c>
      <c r="C408" s="40" t="s">
        <v>71</v>
      </c>
      <c r="D408" s="40">
        <v>57.7028204</v>
      </c>
      <c r="E408" s="40">
        <v>60.4156604</v>
      </c>
      <c r="F408" s="40">
        <v>-4.4902899999999999</v>
      </c>
      <c r="G408" s="40">
        <v>-2.7128399999999999</v>
      </c>
      <c r="H408" s="40">
        <v>5394.08</v>
      </c>
      <c r="I408" s="40">
        <v>311253586.18611598</v>
      </c>
    </row>
    <row r="409" spans="1:9" x14ac:dyDescent="0.25">
      <c r="A409" s="41">
        <v>43802</v>
      </c>
      <c r="B409" s="40" t="s">
        <v>70</v>
      </c>
      <c r="C409" s="40" t="s">
        <v>71</v>
      </c>
      <c r="D409" s="40">
        <v>60.415661239999999</v>
      </c>
      <c r="E409" s="40">
        <v>57.57587324</v>
      </c>
      <c r="F409" s="40">
        <v>4.9322499999999998</v>
      </c>
      <c r="G409" s="40">
        <v>2.839788</v>
      </c>
      <c r="H409" s="40">
        <v>5394.08</v>
      </c>
      <c r="I409" s="40">
        <v>325886864.66971302</v>
      </c>
    </row>
    <row r="410" spans="1:9" x14ac:dyDescent="0.25">
      <c r="A410" s="41">
        <v>43801</v>
      </c>
      <c r="B410" s="40" t="s">
        <v>70</v>
      </c>
      <c r="C410" s="40" t="s">
        <v>71</v>
      </c>
      <c r="D410" s="40">
        <v>57.575875000000003</v>
      </c>
      <c r="E410" s="40">
        <v>54.122103000000003</v>
      </c>
      <c r="F410" s="40">
        <v>6.3814399999999996</v>
      </c>
      <c r="G410" s="40">
        <v>3.4537719999999998</v>
      </c>
      <c r="H410" s="40">
        <v>5550.33</v>
      </c>
      <c r="I410" s="40">
        <v>319565063.10684299</v>
      </c>
    </row>
    <row r="411" spans="1:9" x14ac:dyDescent="0.25">
      <c r="A411" s="41">
        <v>43798</v>
      </c>
      <c r="B411" s="40" t="s">
        <v>70</v>
      </c>
      <c r="C411" s="40" t="s">
        <v>71</v>
      </c>
      <c r="D411" s="40">
        <v>54.122104919999998</v>
      </c>
      <c r="E411" s="40">
        <v>53.083876920000002</v>
      </c>
      <c r="F411" s="40">
        <v>1.95583</v>
      </c>
      <c r="G411" s="40">
        <v>1.0382279999999999</v>
      </c>
      <c r="H411" s="40">
        <v>5494.08</v>
      </c>
      <c r="I411" s="40">
        <v>297351133.60729402</v>
      </c>
    </row>
    <row r="412" spans="1:9" x14ac:dyDescent="0.25">
      <c r="A412" s="41">
        <v>43796</v>
      </c>
      <c r="B412" s="40" t="s">
        <v>70</v>
      </c>
      <c r="C412" s="40" t="s">
        <v>71</v>
      </c>
      <c r="D412" s="40">
        <v>53.083878519999999</v>
      </c>
      <c r="E412" s="40">
        <v>53.173270520000003</v>
      </c>
      <c r="F412" s="40">
        <v>-0.16811000000000001</v>
      </c>
      <c r="G412" s="40">
        <v>-8.9391999999999999E-2</v>
      </c>
      <c r="H412" s="40">
        <v>5494.08</v>
      </c>
      <c r="I412" s="40">
        <v>291647035.48625201</v>
      </c>
    </row>
    <row r="413" spans="1:9" x14ac:dyDescent="0.25">
      <c r="A413" s="41">
        <v>43795</v>
      </c>
      <c r="B413" s="40" t="s">
        <v>70</v>
      </c>
      <c r="C413" s="40" t="s">
        <v>71</v>
      </c>
      <c r="D413" s="40">
        <v>53.173270039999998</v>
      </c>
      <c r="E413" s="40">
        <v>53.876162039999997</v>
      </c>
      <c r="F413" s="40">
        <v>-1.30464</v>
      </c>
      <c r="G413" s="40">
        <v>-0.70289199999999996</v>
      </c>
      <c r="H413" s="40">
        <v>5494.08</v>
      </c>
      <c r="I413" s="40">
        <v>292138159.58140999</v>
      </c>
    </row>
    <row r="414" spans="1:9" x14ac:dyDescent="0.25">
      <c r="A414" s="41">
        <v>43794</v>
      </c>
      <c r="B414" s="40" t="s">
        <v>70</v>
      </c>
      <c r="C414" s="40" t="s">
        <v>71</v>
      </c>
      <c r="D414" s="40">
        <v>53.876163920000003</v>
      </c>
      <c r="E414" s="40">
        <v>56.37295992</v>
      </c>
      <c r="F414" s="40">
        <v>-4.4290700000000003</v>
      </c>
      <c r="G414" s="40">
        <v>-2.4967959999999998</v>
      </c>
      <c r="H414" s="40">
        <v>5494.08</v>
      </c>
      <c r="I414" s="40">
        <v>295999914.26247001</v>
      </c>
    </row>
    <row r="415" spans="1:9" x14ac:dyDescent="0.25">
      <c r="A415" s="41">
        <v>43791</v>
      </c>
      <c r="B415" s="40" t="s">
        <v>70</v>
      </c>
      <c r="C415" s="40" t="s">
        <v>71</v>
      </c>
      <c r="D415" s="40">
        <v>56.372958840000003</v>
      </c>
      <c r="E415" s="40">
        <v>58.343086839999998</v>
      </c>
      <c r="F415" s="40">
        <v>-3.3767999999999998</v>
      </c>
      <c r="G415" s="40">
        <v>-1.9701280000000001</v>
      </c>
      <c r="H415" s="40">
        <v>5494.08</v>
      </c>
      <c r="I415" s="40">
        <v>309717503.42394799</v>
      </c>
    </row>
    <row r="416" spans="1:9" x14ac:dyDescent="0.25">
      <c r="A416" s="41">
        <v>43790</v>
      </c>
      <c r="B416" s="40" t="s">
        <v>70</v>
      </c>
      <c r="C416" s="40" t="s">
        <v>71</v>
      </c>
      <c r="D416" s="40">
        <v>58.343086040000003</v>
      </c>
      <c r="E416" s="40">
        <v>57.765482040000002</v>
      </c>
      <c r="F416" s="40">
        <v>0.99990999999999997</v>
      </c>
      <c r="G416" s="40">
        <v>0.57760400000000001</v>
      </c>
      <c r="H416" s="40">
        <v>5456.58</v>
      </c>
      <c r="I416" s="40">
        <v>318353672.66682798</v>
      </c>
    </row>
    <row r="417" spans="1:9" x14ac:dyDescent="0.25">
      <c r="A417" s="41">
        <v>43789</v>
      </c>
      <c r="B417" s="40" t="s">
        <v>70</v>
      </c>
      <c r="C417" s="40" t="s">
        <v>71</v>
      </c>
      <c r="D417" s="40">
        <v>57.76548064</v>
      </c>
      <c r="E417" s="40">
        <v>57.954904640000002</v>
      </c>
      <c r="F417" s="40">
        <v>-0.32684999999999997</v>
      </c>
      <c r="G417" s="40">
        <v>-0.18942400000000001</v>
      </c>
      <c r="H417" s="40">
        <v>5281.58</v>
      </c>
      <c r="I417" s="40">
        <v>305092963.9145</v>
      </c>
    </row>
    <row r="418" spans="1:9" x14ac:dyDescent="0.25">
      <c r="A418" s="41">
        <v>43788</v>
      </c>
      <c r="B418" s="40" t="s">
        <v>70</v>
      </c>
      <c r="C418" s="40" t="s">
        <v>71</v>
      </c>
      <c r="D418" s="40">
        <v>57.954904919999997</v>
      </c>
      <c r="E418" s="40">
        <v>57.157552920000001</v>
      </c>
      <c r="F418" s="40">
        <v>1.3950100000000001</v>
      </c>
      <c r="G418" s="40">
        <v>0.79735199999999995</v>
      </c>
      <c r="H418" s="40">
        <v>5194.08</v>
      </c>
      <c r="I418" s="40">
        <v>301022369.08069402</v>
      </c>
    </row>
    <row r="419" spans="1:9" x14ac:dyDescent="0.25">
      <c r="A419" s="41">
        <v>43787</v>
      </c>
      <c r="B419" s="40" t="s">
        <v>70</v>
      </c>
      <c r="C419" s="40" t="s">
        <v>71</v>
      </c>
      <c r="D419" s="40">
        <v>57.157553960000001</v>
      </c>
      <c r="E419" s="40">
        <v>57.601721959999999</v>
      </c>
      <c r="F419" s="40">
        <v>-0.77110000000000001</v>
      </c>
      <c r="G419" s="40">
        <v>-0.44416800000000001</v>
      </c>
      <c r="H419" s="40">
        <v>5106.58</v>
      </c>
      <c r="I419" s="40">
        <v>291879579.03289098</v>
      </c>
    </row>
    <row r="420" spans="1:9" x14ac:dyDescent="0.25">
      <c r="A420" s="41">
        <v>43784</v>
      </c>
      <c r="B420" s="40" t="s">
        <v>70</v>
      </c>
      <c r="C420" s="40" t="s">
        <v>71</v>
      </c>
      <c r="D420" s="40">
        <v>57.601720520000001</v>
      </c>
      <c r="E420" s="40">
        <v>59.654284519999997</v>
      </c>
      <c r="F420" s="40">
        <v>-3.4407700000000001</v>
      </c>
      <c r="G420" s="40">
        <v>-2.0525639999999998</v>
      </c>
      <c r="H420" s="40">
        <v>5106.58</v>
      </c>
      <c r="I420" s="40">
        <v>294147750.77173102</v>
      </c>
    </row>
    <row r="421" spans="1:9" x14ac:dyDescent="0.25">
      <c r="A421" s="41">
        <v>43783</v>
      </c>
      <c r="B421" s="40" t="s">
        <v>70</v>
      </c>
      <c r="C421" s="40" t="s">
        <v>71</v>
      </c>
      <c r="D421" s="40">
        <v>59.65428292</v>
      </c>
      <c r="E421" s="40">
        <v>60.46302292</v>
      </c>
      <c r="F421" s="40">
        <v>-1.33758</v>
      </c>
      <c r="G421" s="40">
        <v>-0.80874000000000001</v>
      </c>
      <c r="H421" s="40">
        <v>5106.58</v>
      </c>
      <c r="I421" s="40">
        <v>304629323.332901</v>
      </c>
    </row>
    <row r="422" spans="1:9" x14ac:dyDescent="0.25">
      <c r="A422" s="41">
        <v>43782</v>
      </c>
      <c r="B422" s="40" t="s">
        <v>70</v>
      </c>
      <c r="C422" s="40" t="s">
        <v>71</v>
      </c>
      <c r="D422" s="40">
        <v>60.463021240000003</v>
      </c>
      <c r="E422" s="40">
        <v>60.383993240000002</v>
      </c>
      <c r="F422" s="40">
        <v>0.13088</v>
      </c>
      <c r="G422" s="40">
        <v>7.9028000000000001E-2</v>
      </c>
      <c r="H422" s="40">
        <v>4956.58</v>
      </c>
      <c r="I422" s="40">
        <v>299689756.47049302</v>
      </c>
    </row>
    <row r="423" spans="1:9" x14ac:dyDescent="0.25">
      <c r="A423" s="41">
        <v>43781</v>
      </c>
      <c r="B423" s="40" t="s">
        <v>70</v>
      </c>
      <c r="C423" s="40" t="s">
        <v>71</v>
      </c>
      <c r="D423" s="40">
        <v>60.383993279999999</v>
      </c>
      <c r="E423" s="40">
        <v>60.572201280000002</v>
      </c>
      <c r="F423" s="40">
        <v>-0.31072</v>
      </c>
      <c r="G423" s="40">
        <v>-0.18820799999999999</v>
      </c>
      <c r="H423" s="40">
        <v>4956.58</v>
      </c>
      <c r="I423" s="40">
        <v>299298048.12378699</v>
      </c>
    </row>
    <row r="424" spans="1:9" x14ac:dyDescent="0.25">
      <c r="A424" s="41">
        <v>43780</v>
      </c>
      <c r="B424" s="40" t="s">
        <v>70</v>
      </c>
      <c r="C424" s="40" t="s">
        <v>71</v>
      </c>
      <c r="D424" s="40">
        <v>60.572202320000002</v>
      </c>
      <c r="E424" s="40">
        <v>61.358838319999997</v>
      </c>
      <c r="F424" s="40">
        <v>-1.28203</v>
      </c>
      <c r="G424" s="40">
        <v>-0.786636</v>
      </c>
      <c r="H424" s="40">
        <v>4956.58</v>
      </c>
      <c r="I424" s="40">
        <v>300230921.14611298</v>
      </c>
    </row>
    <row r="425" spans="1:9" x14ac:dyDescent="0.25">
      <c r="A425" s="41">
        <v>43777</v>
      </c>
      <c r="B425" s="40" t="s">
        <v>70</v>
      </c>
      <c r="C425" s="40" t="s">
        <v>71</v>
      </c>
      <c r="D425" s="40">
        <v>61.35883836</v>
      </c>
      <c r="E425" s="40">
        <v>62.207086359999998</v>
      </c>
      <c r="F425" s="40">
        <v>-1.3635900000000001</v>
      </c>
      <c r="G425" s="40">
        <v>-0.848248</v>
      </c>
      <c r="H425" s="40">
        <v>4956.58</v>
      </c>
      <c r="I425" s="40">
        <v>304129945.01928002</v>
      </c>
    </row>
    <row r="426" spans="1:9" x14ac:dyDescent="0.25">
      <c r="A426" s="41">
        <v>43776</v>
      </c>
      <c r="B426" s="40" t="s">
        <v>70</v>
      </c>
      <c r="C426" s="40" t="s">
        <v>71</v>
      </c>
      <c r="D426" s="40">
        <v>62.207086920000002</v>
      </c>
      <c r="E426" s="40">
        <v>62.806062920000002</v>
      </c>
      <c r="F426" s="40">
        <v>-0.95369000000000004</v>
      </c>
      <c r="G426" s="40">
        <v>-0.59897599999999995</v>
      </c>
      <c r="H426" s="40">
        <v>4956.58</v>
      </c>
      <c r="I426" s="40">
        <v>308334356.230618</v>
      </c>
    </row>
    <row r="427" spans="1:9" x14ac:dyDescent="0.25">
      <c r="A427" s="41">
        <v>43775</v>
      </c>
      <c r="B427" s="40" t="s">
        <v>70</v>
      </c>
      <c r="C427" s="40" t="s">
        <v>71</v>
      </c>
      <c r="D427" s="40">
        <v>62.806064839999998</v>
      </c>
      <c r="E427" s="40">
        <v>63.803872839999997</v>
      </c>
      <c r="F427" s="40">
        <v>-1.5638700000000001</v>
      </c>
      <c r="G427" s="40">
        <v>-0.99780800000000003</v>
      </c>
      <c r="H427" s="40">
        <v>4831.58</v>
      </c>
      <c r="I427" s="40">
        <v>303452479.65509802</v>
      </c>
    </row>
    <row r="428" spans="1:9" x14ac:dyDescent="0.25">
      <c r="A428" s="41">
        <v>43774</v>
      </c>
      <c r="B428" s="40" t="s">
        <v>70</v>
      </c>
      <c r="C428" s="40" t="s">
        <v>71</v>
      </c>
      <c r="D428" s="40">
        <v>63.803871000000001</v>
      </c>
      <c r="E428" s="40">
        <v>62.486626999999999</v>
      </c>
      <c r="F428" s="40">
        <v>2.1080399999999999</v>
      </c>
      <c r="G428" s="40">
        <v>1.3172440000000001</v>
      </c>
      <c r="H428" s="40">
        <v>4831.58</v>
      </c>
      <c r="I428" s="40">
        <v>308273459.19327599</v>
      </c>
    </row>
    <row r="429" spans="1:9" x14ac:dyDescent="0.25">
      <c r="A429" s="41">
        <v>43773</v>
      </c>
      <c r="B429" s="40" t="s">
        <v>70</v>
      </c>
      <c r="C429" s="40" t="s">
        <v>71</v>
      </c>
      <c r="D429" s="40">
        <v>62.48662856</v>
      </c>
      <c r="E429" s="40">
        <v>62.08850056</v>
      </c>
      <c r="F429" s="40">
        <v>0.64122999999999997</v>
      </c>
      <c r="G429" s="40">
        <v>0.39812799999999998</v>
      </c>
      <c r="H429" s="40">
        <v>4831.58</v>
      </c>
      <c r="I429" s="40">
        <v>301909097.95295298</v>
      </c>
    </row>
    <row r="430" spans="1:9" x14ac:dyDescent="0.25">
      <c r="A430" s="41">
        <v>43770</v>
      </c>
      <c r="B430" s="40" t="s">
        <v>70</v>
      </c>
      <c r="C430" s="40" t="s">
        <v>71</v>
      </c>
      <c r="D430" s="40">
        <v>62.088499759999998</v>
      </c>
      <c r="E430" s="40">
        <v>64.630383760000001</v>
      </c>
      <c r="F430" s="40">
        <v>-3.93296</v>
      </c>
      <c r="G430" s="40">
        <v>-2.541884</v>
      </c>
      <c r="H430" s="40">
        <v>4831.58</v>
      </c>
      <c r="I430" s="40">
        <v>299985507.10404497</v>
      </c>
    </row>
    <row r="431" spans="1:9" x14ac:dyDescent="0.25">
      <c r="A431" s="41">
        <v>43769</v>
      </c>
      <c r="B431" s="40" t="s">
        <v>70</v>
      </c>
      <c r="C431" s="40" t="s">
        <v>71</v>
      </c>
      <c r="D431" s="40">
        <v>64.630382960000006</v>
      </c>
      <c r="E431" s="40">
        <v>63.500722959999997</v>
      </c>
      <c r="F431" s="40">
        <v>1.7789699999999999</v>
      </c>
      <c r="G431" s="40">
        <v>1.1296600000000001</v>
      </c>
      <c r="H431" s="40">
        <v>4681.58</v>
      </c>
      <c r="I431" s="40">
        <v>302572259.78508902</v>
      </c>
    </row>
    <row r="432" spans="1:9" x14ac:dyDescent="0.25">
      <c r="A432" s="41">
        <v>43768</v>
      </c>
      <c r="B432" s="40" t="s">
        <v>70</v>
      </c>
      <c r="C432" s="40" t="s">
        <v>71</v>
      </c>
      <c r="D432" s="40">
        <v>63.500722439999997</v>
      </c>
      <c r="E432" s="40">
        <v>65.619674439999997</v>
      </c>
      <c r="F432" s="40">
        <v>-3.2291400000000001</v>
      </c>
      <c r="G432" s="40">
        <v>-2.1189520000000002</v>
      </c>
      <c r="H432" s="40">
        <v>4494.08</v>
      </c>
      <c r="I432" s="40">
        <v>285377279.077613</v>
      </c>
    </row>
    <row r="433" spans="1:9" x14ac:dyDescent="0.25">
      <c r="A433" s="41">
        <v>43767</v>
      </c>
      <c r="B433" s="40" t="s">
        <v>70</v>
      </c>
      <c r="C433" s="40" t="s">
        <v>71</v>
      </c>
      <c r="D433" s="40">
        <v>65.619675360000002</v>
      </c>
      <c r="E433" s="40">
        <v>66.011659359999996</v>
      </c>
      <c r="F433" s="40">
        <v>-0.59380999999999995</v>
      </c>
      <c r="G433" s="40">
        <v>-0.391984</v>
      </c>
      <c r="H433" s="40">
        <v>4494.08</v>
      </c>
      <c r="I433" s="40">
        <v>294900021.42711198</v>
      </c>
    </row>
    <row r="434" spans="1:9" x14ac:dyDescent="0.25">
      <c r="A434" s="41">
        <v>43766</v>
      </c>
      <c r="B434" s="40" t="s">
        <v>70</v>
      </c>
      <c r="C434" s="40" t="s">
        <v>71</v>
      </c>
      <c r="D434" s="40">
        <v>66.011660520000007</v>
      </c>
      <c r="E434" s="40">
        <v>65.317556519999997</v>
      </c>
      <c r="F434" s="40">
        <v>1.0626599999999999</v>
      </c>
      <c r="G434" s="40">
        <v>0.69410400000000005</v>
      </c>
      <c r="H434" s="40">
        <v>4494.08</v>
      </c>
      <c r="I434" s="40">
        <v>296661633.80097598</v>
      </c>
    </row>
    <row r="435" spans="1:9" x14ac:dyDescent="0.25">
      <c r="A435" s="41">
        <v>43763</v>
      </c>
      <c r="B435" s="40" t="s">
        <v>70</v>
      </c>
      <c r="C435" s="40" t="s">
        <v>71</v>
      </c>
      <c r="D435" s="40">
        <v>65.317556359999998</v>
      </c>
      <c r="E435" s="40">
        <v>67.504116359999998</v>
      </c>
      <c r="F435" s="40">
        <v>-3.23915</v>
      </c>
      <c r="G435" s="40">
        <v>-2.1865600000000001</v>
      </c>
      <c r="H435" s="40">
        <v>4494.08</v>
      </c>
      <c r="I435" s="40">
        <v>293542274.69818097</v>
      </c>
    </row>
    <row r="436" spans="1:9" x14ac:dyDescent="0.25">
      <c r="A436" s="41">
        <v>43762</v>
      </c>
      <c r="B436" s="40" t="s">
        <v>70</v>
      </c>
      <c r="C436" s="40" t="s">
        <v>71</v>
      </c>
      <c r="D436" s="40">
        <v>67.504116719999999</v>
      </c>
      <c r="E436" s="40">
        <v>68.022140719999996</v>
      </c>
      <c r="F436" s="40">
        <v>-0.76154999999999995</v>
      </c>
      <c r="G436" s="40">
        <v>-0.51802400000000004</v>
      </c>
      <c r="H436" s="40">
        <v>4494.08</v>
      </c>
      <c r="I436" s="40">
        <v>303368850.24093002</v>
      </c>
    </row>
    <row r="437" spans="1:9" x14ac:dyDescent="0.25">
      <c r="A437" s="41">
        <v>43761</v>
      </c>
      <c r="B437" s="40" t="s">
        <v>70</v>
      </c>
      <c r="C437" s="40" t="s">
        <v>71</v>
      </c>
      <c r="D437" s="40">
        <v>68.022142079999995</v>
      </c>
      <c r="E437" s="40">
        <v>69.223254080000004</v>
      </c>
      <c r="F437" s="40">
        <v>-1.7351300000000001</v>
      </c>
      <c r="G437" s="40">
        <v>-1.201112</v>
      </c>
      <c r="H437" s="40">
        <v>4244.08</v>
      </c>
      <c r="I437" s="40">
        <v>288691361.74227899</v>
      </c>
    </row>
    <row r="438" spans="1:9" x14ac:dyDescent="0.25">
      <c r="A438" s="41">
        <v>43760</v>
      </c>
      <c r="B438" s="40" t="s">
        <v>70</v>
      </c>
      <c r="C438" s="40" t="s">
        <v>71</v>
      </c>
      <c r="D438" s="40">
        <v>69.223255879999996</v>
      </c>
      <c r="E438" s="40">
        <v>67.591639880000002</v>
      </c>
      <c r="F438" s="40">
        <v>2.4139300000000001</v>
      </c>
      <c r="G438" s="40">
        <v>1.631616</v>
      </c>
      <c r="H438" s="40">
        <v>4244.08</v>
      </c>
      <c r="I438" s="40">
        <v>293788983.89774799</v>
      </c>
    </row>
    <row r="439" spans="1:9" x14ac:dyDescent="0.25">
      <c r="A439" s="41">
        <v>43759</v>
      </c>
      <c r="B439" s="40" t="s">
        <v>70</v>
      </c>
      <c r="C439" s="40" t="s">
        <v>71</v>
      </c>
      <c r="D439" s="40">
        <v>67.591641240000001</v>
      </c>
      <c r="E439" s="40">
        <v>69.942429239999996</v>
      </c>
      <c r="F439" s="40">
        <v>-3.36103</v>
      </c>
      <c r="G439" s="40">
        <v>-2.3507880000000001</v>
      </c>
      <c r="H439" s="40">
        <v>4244.08</v>
      </c>
      <c r="I439" s="40">
        <v>286864282.06012797</v>
      </c>
    </row>
    <row r="440" spans="1:9" x14ac:dyDescent="0.25">
      <c r="A440" s="41">
        <v>43756</v>
      </c>
      <c r="B440" s="40" t="s">
        <v>70</v>
      </c>
      <c r="C440" s="40" t="s">
        <v>71</v>
      </c>
      <c r="D440" s="40">
        <v>69.942428559999996</v>
      </c>
      <c r="E440" s="40">
        <v>69.523716559999997</v>
      </c>
      <c r="F440" s="40">
        <v>0.60226000000000002</v>
      </c>
      <c r="G440" s="40">
        <v>0.41871199999999997</v>
      </c>
      <c r="H440" s="40">
        <v>4119.08</v>
      </c>
      <c r="I440" s="40">
        <v>288098406.176103</v>
      </c>
    </row>
    <row r="441" spans="1:9" x14ac:dyDescent="0.25">
      <c r="A441" s="41">
        <v>43755</v>
      </c>
      <c r="B441" s="40" t="s">
        <v>70</v>
      </c>
      <c r="C441" s="40" t="s">
        <v>71</v>
      </c>
      <c r="D441" s="40">
        <v>69.523714999999996</v>
      </c>
      <c r="E441" s="40">
        <v>70.131595000000004</v>
      </c>
      <c r="F441" s="40">
        <v>-0.86677000000000004</v>
      </c>
      <c r="G441" s="40">
        <v>-0.60787999999999998</v>
      </c>
      <c r="H441" s="40">
        <v>4119.08</v>
      </c>
      <c r="I441" s="40">
        <v>286373691.83941299</v>
      </c>
    </row>
    <row r="442" spans="1:9" x14ac:dyDescent="0.25">
      <c r="A442" s="41">
        <v>43754</v>
      </c>
      <c r="B442" s="40" t="s">
        <v>70</v>
      </c>
      <c r="C442" s="40" t="s">
        <v>71</v>
      </c>
      <c r="D442" s="40">
        <v>70.131593519999996</v>
      </c>
      <c r="E442" s="40">
        <v>70.758649520000006</v>
      </c>
      <c r="F442" s="40">
        <v>-0.88619000000000003</v>
      </c>
      <c r="G442" s="40">
        <v>-0.62705599999999995</v>
      </c>
      <c r="H442" s="40">
        <v>3894.08</v>
      </c>
      <c r="I442" s="40">
        <v>273097983.09566599</v>
      </c>
    </row>
    <row r="443" spans="1:9" x14ac:dyDescent="0.25">
      <c r="A443" s="41">
        <v>43753</v>
      </c>
      <c r="B443" s="40" t="s">
        <v>70</v>
      </c>
      <c r="C443" s="40" t="s">
        <v>71</v>
      </c>
      <c r="D443" s="40">
        <v>70.758650759999995</v>
      </c>
      <c r="E443" s="40">
        <v>72.757434759999995</v>
      </c>
      <c r="F443" s="40">
        <v>-2.7471899999999998</v>
      </c>
      <c r="G443" s="40">
        <v>-1.9987839999999999</v>
      </c>
      <c r="H443" s="40">
        <v>3694.08</v>
      </c>
      <c r="I443" s="40">
        <v>261388063.53051201</v>
      </c>
    </row>
    <row r="444" spans="1:9" x14ac:dyDescent="0.25">
      <c r="A444" s="41">
        <v>43752</v>
      </c>
      <c r="B444" s="40" t="s">
        <v>70</v>
      </c>
      <c r="C444" s="40" t="s">
        <v>71</v>
      </c>
      <c r="D444" s="40">
        <v>72.75743344</v>
      </c>
      <c r="E444" s="40">
        <v>76.182185439999998</v>
      </c>
      <c r="F444" s="40">
        <v>-4.4954799999999997</v>
      </c>
      <c r="G444" s="40">
        <v>-3.4247519999999998</v>
      </c>
      <c r="H444" s="40">
        <v>3694.08</v>
      </c>
      <c r="I444" s="40">
        <v>268771725.15395999</v>
      </c>
    </row>
    <row r="445" spans="1:9" x14ac:dyDescent="0.25">
      <c r="A445" s="41">
        <v>43749</v>
      </c>
      <c r="B445" s="40" t="s">
        <v>70</v>
      </c>
      <c r="C445" s="40" t="s">
        <v>71</v>
      </c>
      <c r="D445" s="40">
        <v>76.18218444</v>
      </c>
      <c r="E445" s="40">
        <v>80.077592440000004</v>
      </c>
      <c r="F445" s="40">
        <v>-4.8645399999999999</v>
      </c>
      <c r="G445" s="40">
        <v>-3.8954080000000002</v>
      </c>
      <c r="H445" s="40">
        <v>3631.58</v>
      </c>
      <c r="I445" s="40">
        <v>276661640.23197597</v>
      </c>
    </row>
    <row r="446" spans="1:9" x14ac:dyDescent="0.25">
      <c r="A446" s="41">
        <v>43748</v>
      </c>
      <c r="B446" s="40" t="s">
        <v>70</v>
      </c>
      <c r="C446" s="40" t="s">
        <v>71</v>
      </c>
      <c r="D446" s="40">
        <v>80.077594199999993</v>
      </c>
      <c r="E446" s="40">
        <v>82.445810199999997</v>
      </c>
      <c r="F446" s="40">
        <v>-2.8724500000000002</v>
      </c>
      <c r="G446" s="40">
        <v>-2.3682159999999999</v>
      </c>
      <c r="H446" s="40">
        <v>3631.58</v>
      </c>
      <c r="I446" s="40">
        <v>290808129.48663998</v>
      </c>
    </row>
    <row r="447" spans="1:9" x14ac:dyDescent="0.25">
      <c r="A447" s="41">
        <v>43747</v>
      </c>
      <c r="B447" s="40" t="s">
        <v>70</v>
      </c>
      <c r="C447" s="40" t="s">
        <v>71</v>
      </c>
      <c r="D447" s="40">
        <v>82.445808720000002</v>
      </c>
      <c r="E447" s="40">
        <v>86.328860719999994</v>
      </c>
      <c r="F447" s="40">
        <v>-4.4979800000000001</v>
      </c>
      <c r="G447" s="40">
        <v>-3.8830520000000002</v>
      </c>
      <c r="H447" s="40">
        <v>3631.58</v>
      </c>
      <c r="I447" s="40">
        <v>299408488.19702101</v>
      </c>
    </row>
    <row r="448" spans="1:9" x14ac:dyDescent="0.25">
      <c r="A448" s="41">
        <v>43746</v>
      </c>
      <c r="B448" s="40" t="s">
        <v>70</v>
      </c>
      <c r="C448" s="40" t="s">
        <v>71</v>
      </c>
      <c r="D448" s="40">
        <v>86.328860520000006</v>
      </c>
      <c r="E448" s="40">
        <v>79.982668520000004</v>
      </c>
      <c r="F448" s="40">
        <v>7.9344599999999996</v>
      </c>
      <c r="G448" s="40">
        <v>6.3461920000000003</v>
      </c>
      <c r="H448" s="40">
        <v>3631.58</v>
      </c>
      <c r="I448" s="40">
        <v>313510098.54057598</v>
      </c>
    </row>
    <row r="449" spans="1:9" x14ac:dyDescent="0.25">
      <c r="A449" s="41">
        <v>43745</v>
      </c>
      <c r="B449" s="40" t="s">
        <v>70</v>
      </c>
      <c r="C449" s="40" t="s">
        <v>71</v>
      </c>
      <c r="D449" s="40">
        <v>79.982667840000005</v>
      </c>
      <c r="E449" s="40">
        <v>79.168527839999996</v>
      </c>
      <c r="F449" s="40">
        <v>1.0283599999999999</v>
      </c>
      <c r="G449" s="40">
        <v>0.81413999999999997</v>
      </c>
      <c r="H449" s="40">
        <v>3631.58</v>
      </c>
      <c r="I449" s="40">
        <v>290463396.88738602</v>
      </c>
    </row>
    <row r="450" spans="1:9" x14ac:dyDescent="0.25">
      <c r="A450" s="41">
        <v>43742</v>
      </c>
      <c r="B450" s="40" t="s">
        <v>70</v>
      </c>
      <c r="C450" s="40" t="s">
        <v>71</v>
      </c>
      <c r="D450" s="40">
        <v>79.168527879999999</v>
      </c>
      <c r="E450" s="40">
        <v>83.329767880000006</v>
      </c>
      <c r="F450" s="40">
        <v>-4.9936999999999996</v>
      </c>
      <c r="G450" s="40">
        <v>-4.1612400000000003</v>
      </c>
      <c r="H450" s="40">
        <v>3631.58</v>
      </c>
      <c r="I450" s="40">
        <v>287506783.102054</v>
      </c>
    </row>
    <row r="451" spans="1:9" x14ac:dyDescent="0.25">
      <c r="A451" s="41">
        <v>43741</v>
      </c>
      <c r="B451" s="40" t="s">
        <v>70</v>
      </c>
      <c r="C451" s="40" t="s">
        <v>71</v>
      </c>
      <c r="D451" s="40">
        <v>83.329768400000006</v>
      </c>
      <c r="E451" s="40">
        <v>87.385708399999999</v>
      </c>
      <c r="F451" s="40">
        <v>-4.6414200000000001</v>
      </c>
      <c r="G451" s="40">
        <v>-4.0559399999999997</v>
      </c>
      <c r="H451" s="40">
        <v>3631.58</v>
      </c>
      <c r="I451" s="40">
        <v>302618657.82874501</v>
      </c>
    </row>
    <row r="452" spans="1:9" x14ac:dyDescent="0.25">
      <c r="A452" s="41">
        <v>43740</v>
      </c>
      <c r="B452" s="40" t="s">
        <v>70</v>
      </c>
      <c r="C452" s="40" t="s">
        <v>71</v>
      </c>
      <c r="D452" s="40">
        <v>87.385706400000004</v>
      </c>
      <c r="E452" s="40">
        <v>82.2840664</v>
      </c>
      <c r="F452" s="40">
        <v>6.2000299999999999</v>
      </c>
      <c r="G452" s="40">
        <v>5.1016399999999997</v>
      </c>
      <c r="H452" s="40">
        <v>3631.58</v>
      </c>
      <c r="I452" s="40">
        <v>317348118.108832</v>
      </c>
    </row>
    <row r="453" spans="1:9" x14ac:dyDescent="0.25">
      <c r="A453" s="41">
        <v>43739</v>
      </c>
      <c r="B453" s="40" t="s">
        <v>70</v>
      </c>
      <c r="C453" s="40" t="s">
        <v>71</v>
      </c>
      <c r="D453" s="40">
        <v>82.284066679999995</v>
      </c>
      <c r="E453" s="40">
        <v>76.755390680000005</v>
      </c>
      <c r="F453" s="40">
        <v>7.2029800000000002</v>
      </c>
      <c r="G453" s="40">
        <v>5.5286759999999999</v>
      </c>
      <c r="H453" s="40">
        <v>3900.33</v>
      </c>
      <c r="I453" s="40">
        <v>320934952.08095402</v>
      </c>
    </row>
    <row r="454" spans="1:9" x14ac:dyDescent="0.25">
      <c r="A454" s="41">
        <v>43738</v>
      </c>
      <c r="B454" s="40" t="s">
        <v>70</v>
      </c>
      <c r="C454" s="40" t="s">
        <v>71</v>
      </c>
      <c r="D454" s="40">
        <v>76.755389280000003</v>
      </c>
      <c r="E454" s="40">
        <v>80.413025279999999</v>
      </c>
      <c r="F454" s="40">
        <v>-4.5485600000000002</v>
      </c>
      <c r="G454" s="40">
        <v>-3.6576360000000001</v>
      </c>
      <c r="H454" s="40">
        <v>3900.33</v>
      </c>
      <c r="I454" s="40">
        <v>299371289.90391999</v>
      </c>
    </row>
    <row r="455" spans="1:9" x14ac:dyDescent="0.25">
      <c r="A455" s="41">
        <v>43735</v>
      </c>
      <c r="B455" s="40" t="s">
        <v>70</v>
      </c>
      <c r="C455" s="40" t="s">
        <v>71</v>
      </c>
      <c r="D455" s="40">
        <v>80.413026160000001</v>
      </c>
      <c r="E455" s="40">
        <v>78.014906159999995</v>
      </c>
      <c r="F455" s="40">
        <v>3.0739299999999998</v>
      </c>
      <c r="G455" s="40">
        <v>2.39812</v>
      </c>
      <c r="H455" s="40">
        <v>3900.33</v>
      </c>
      <c r="I455" s="40">
        <v>313637278.01286298</v>
      </c>
    </row>
    <row r="456" spans="1:9" x14ac:dyDescent="0.25">
      <c r="A456" s="41">
        <v>43734</v>
      </c>
      <c r="B456" s="40" t="s">
        <v>70</v>
      </c>
      <c r="C456" s="40" t="s">
        <v>71</v>
      </c>
      <c r="D456" s="40">
        <v>78.014904680000001</v>
      </c>
      <c r="E456" s="40">
        <v>77.133656680000001</v>
      </c>
      <c r="F456" s="40">
        <v>1.14249</v>
      </c>
      <c r="G456" s="40">
        <v>0.88124800000000003</v>
      </c>
      <c r="H456" s="40">
        <v>4044.08</v>
      </c>
      <c r="I456" s="40">
        <v>315498457.20711499</v>
      </c>
    </row>
    <row r="457" spans="1:9" x14ac:dyDescent="0.25">
      <c r="A457" s="41">
        <v>43733</v>
      </c>
      <c r="B457" s="40" t="s">
        <v>70</v>
      </c>
      <c r="C457" s="40" t="s">
        <v>71</v>
      </c>
      <c r="D457" s="40">
        <v>77.133654919999998</v>
      </c>
      <c r="E457" s="40">
        <v>79.609414920000006</v>
      </c>
      <c r="F457" s="40">
        <v>-3.10988</v>
      </c>
      <c r="G457" s="40">
        <v>-2.4757600000000002</v>
      </c>
      <c r="H457" s="40">
        <v>4044.08</v>
      </c>
      <c r="I457" s="40">
        <v>311934613.33863199</v>
      </c>
    </row>
    <row r="458" spans="1:9" x14ac:dyDescent="0.25">
      <c r="A458" s="41">
        <v>43732</v>
      </c>
      <c r="B458" s="40" t="s">
        <v>70</v>
      </c>
      <c r="C458" s="40" t="s">
        <v>71</v>
      </c>
      <c r="D458" s="40">
        <v>79.609416120000006</v>
      </c>
      <c r="E458" s="40">
        <v>74.972852119999999</v>
      </c>
      <c r="F458" s="40">
        <v>6.1843199999999996</v>
      </c>
      <c r="G458" s="40">
        <v>4.6365639999999999</v>
      </c>
      <c r="H458" s="40">
        <v>4044.08</v>
      </c>
      <c r="I458" s="40">
        <v>321946787.83550698</v>
      </c>
    </row>
    <row r="459" spans="1:9" x14ac:dyDescent="0.25">
      <c r="A459" s="41">
        <v>43731</v>
      </c>
      <c r="B459" s="40" t="s">
        <v>70</v>
      </c>
      <c r="C459" s="40" t="s">
        <v>71</v>
      </c>
      <c r="D459" s="40">
        <v>74.972850280000003</v>
      </c>
      <c r="E459" s="40">
        <v>77.087986279999996</v>
      </c>
      <c r="F459" s="40">
        <v>-2.7437900000000002</v>
      </c>
      <c r="G459" s="40">
        <v>-2.1151360000000001</v>
      </c>
      <c r="H459" s="40">
        <v>4044.08</v>
      </c>
      <c r="I459" s="40">
        <v>303196148.13070399</v>
      </c>
    </row>
    <row r="460" spans="1:9" x14ac:dyDescent="0.25">
      <c r="A460" s="41">
        <v>43728</v>
      </c>
      <c r="B460" s="40" t="s">
        <v>70</v>
      </c>
      <c r="C460" s="40" t="s">
        <v>71</v>
      </c>
      <c r="D460" s="40">
        <v>77.08798668</v>
      </c>
      <c r="E460" s="40">
        <v>72.727858679999997</v>
      </c>
      <c r="F460" s="40">
        <v>5.9951299999999996</v>
      </c>
      <c r="G460" s="40">
        <v>4.3601279999999996</v>
      </c>
      <c r="H460" s="40">
        <v>3944.08</v>
      </c>
      <c r="I460" s="40">
        <v>304041128.68886399</v>
      </c>
    </row>
    <row r="461" spans="1:9" x14ac:dyDescent="0.25">
      <c r="A461" s="41">
        <v>43727</v>
      </c>
      <c r="B461" s="40" t="s">
        <v>70</v>
      </c>
      <c r="C461" s="40" t="s">
        <v>71</v>
      </c>
      <c r="D461" s="40">
        <v>72.727857560000004</v>
      </c>
      <c r="E461" s="40">
        <v>73.363437559999994</v>
      </c>
      <c r="F461" s="40">
        <v>-0.86634</v>
      </c>
      <c r="G461" s="40">
        <v>-0.63558000000000003</v>
      </c>
      <c r="H461" s="40">
        <v>3944.08</v>
      </c>
      <c r="I461" s="40">
        <v>286844433.899351</v>
      </c>
    </row>
    <row r="462" spans="1:9" x14ac:dyDescent="0.25">
      <c r="A462" s="41">
        <v>43726</v>
      </c>
      <c r="B462" s="40" t="s">
        <v>70</v>
      </c>
      <c r="C462" s="40" t="s">
        <v>71</v>
      </c>
      <c r="D462" s="40">
        <v>73.36343952</v>
      </c>
      <c r="E462" s="40">
        <v>76.495399520000007</v>
      </c>
      <c r="F462" s="40">
        <v>-4.0943100000000001</v>
      </c>
      <c r="G462" s="40">
        <v>-3.1319599999999999</v>
      </c>
      <c r="H462" s="40">
        <v>3750.33</v>
      </c>
      <c r="I462" s="40">
        <v>275137053.11246097</v>
      </c>
    </row>
    <row r="463" spans="1:9" x14ac:dyDescent="0.25">
      <c r="A463" s="41">
        <v>43725</v>
      </c>
      <c r="B463" s="40" t="s">
        <v>70</v>
      </c>
      <c r="C463" s="40" t="s">
        <v>71</v>
      </c>
      <c r="D463" s="40">
        <v>76.495398839999993</v>
      </c>
      <c r="E463" s="40">
        <v>77.371434840000006</v>
      </c>
      <c r="F463" s="40">
        <v>-1.13225</v>
      </c>
      <c r="G463" s="40">
        <v>-0.87603600000000004</v>
      </c>
      <c r="H463" s="40">
        <v>3519.08</v>
      </c>
      <c r="I463" s="40">
        <v>269193370.77831799</v>
      </c>
    </row>
    <row r="464" spans="1:9" x14ac:dyDescent="0.25">
      <c r="A464" s="41">
        <v>43724</v>
      </c>
      <c r="B464" s="40" t="s">
        <v>70</v>
      </c>
      <c r="C464" s="40" t="s">
        <v>71</v>
      </c>
      <c r="D464" s="40">
        <v>77.371432999999996</v>
      </c>
      <c r="E464" s="40">
        <v>75.664033000000003</v>
      </c>
      <c r="F464" s="40">
        <v>2.2565499999999998</v>
      </c>
      <c r="G464" s="40">
        <v>1.7074</v>
      </c>
      <c r="H464" s="40">
        <v>3394.08</v>
      </c>
      <c r="I464" s="40">
        <v>262604775.28806499</v>
      </c>
    </row>
    <row r="465" spans="1:9" x14ac:dyDescent="0.25">
      <c r="A465" s="41">
        <v>43721</v>
      </c>
      <c r="B465" s="40" t="s">
        <v>70</v>
      </c>
      <c r="C465" s="40" t="s">
        <v>71</v>
      </c>
      <c r="D465" s="40">
        <v>75.664031679999994</v>
      </c>
      <c r="E465" s="40">
        <v>76.602919679999999</v>
      </c>
      <c r="F465" s="40">
        <v>-1.22566</v>
      </c>
      <c r="G465" s="40">
        <v>-0.93888799999999994</v>
      </c>
      <c r="H465" s="40">
        <v>3394.08</v>
      </c>
      <c r="I465" s="40">
        <v>256809719.89642999</v>
      </c>
    </row>
    <row r="466" spans="1:9" x14ac:dyDescent="0.25">
      <c r="A466" s="41">
        <v>43720</v>
      </c>
      <c r="B466" s="40" t="s">
        <v>70</v>
      </c>
      <c r="C466" s="40" t="s">
        <v>71</v>
      </c>
      <c r="D466" s="40">
        <v>76.602918880000004</v>
      </c>
      <c r="E466" s="40">
        <v>78.422798880000002</v>
      </c>
      <c r="F466" s="40">
        <v>-2.3206000000000002</v>
      </c>
      <c r="G466" s="40">
        <v>-1.8198799999999999</v>
      </c>
      <c r="H466" s="40">
        <v>3394.08</v>
      </c>
      <c r="I466" s="40">
        <v>259996377.46004099</v>
      </c>
    </row>
    <row r="467" spans="1:9" x14ac:dyDescent="0.25">
      <c r="A467" s="41">
        <v>43719</v>
      </c>
      <c r="B467" s="40" t="s">
        <v>70</v>
      </c>
      <c r="C467" s="40" t="s">
        <v>71</v>
      </c>
      <c r="D467" s="40">
        <v>78.422799920000003</v>
      </c>
      <c r="E467" s="40">
        <v>80.226391919999998</v>
      </c>
      <c r="F467" s="40">
        <v>-2.2481300000000002</v>
      </c>
      <c r="G467" s="40">
        <v>-1.8035920000000001</v>
      </c>
      <c r="H467" s="40">
        <v>3094.08</v>
      </c>
      <c r="I467" s="40">
        <v>242646357.959373</v>
      </c>
    </row>
    <row r="468" spans="1:9" x14ac:dyDescent="0.25">
      <c r="A468" s="41">
        <v>43718</v>
      </c>
      <c r="B468" s="40" t="s">
        <v>70</v>
      </c>
      <c r="C468" s="40" t="s">
        <v>71</v>
      </c>
      <c r="D468" s="40">
        <v>80.226391840000005</v>
      </c>
      <c r="E468" s="40">
        <v>80.51834384</v>
      </c>
      <c r="F468" s="40">
        <v>-0.36259000000000002</v>
      </c>
      <c r="G468" s="40">
        <v>-0.29195199999999999</v>
      </c>
      <c r="H468" s="40">
        <v>2981.58</v>
      </c>
      <c r="I468" s="40">
        <v>239201345.212513</v>
      </c>
    </row>
    <row r="469" spans="1:9" x14ac:dyDescent="0.25">
      <c r="A469" s="41">
        <v>43717</v>
      </c>
      <c r="B469" s="40" t="s">
        <v>70</v>
      </c>
      <c r="C469" s="40" t="s">
        <v>71</v>
      </c>
      <c r="D469" s="40">
        <v>80.518344400000004</v>
      </c>
      <c r="E469" s="40">
        <v>80.832308400000002</v>
      </c>
      <c r="F469" s="40">
        <v>-0.38840999999999998</v>
      </c>
      <c r="G469" s="40">
        <v>-0.31396400000000002</v>
      </c>
      <c r="H469" s="40">
        <v>2925.33</v>
      </c>
      <c r="I469" s="40">
        <v>235542668.03489301</v>
      </c>
    </row>
    <row r="470" spans="1:9" x14ac:dyDescent="0.25">
      <c r="A470" s="41">
        <v>43714</v>
      </c>
      <c r="B470" s="40" t="s">
        <v>70</v>
      </c>
      <c r="C470" s="40" t="s">
        <v>71</v>
      </c>
      <c r="D470" s="40">
        <v>80.832309120000005</v>
      </c>
      <c r="E470" s="40">
        <v>83.670105120000002</v>
      </c>
      <c r="F470" s="40">
        <v>-3.3916499999999998</v>
      </c>
      <c r="G470" s="40">
        <v>-2.837796</v>
      </c>
      <c r="H470" s="40">
        <v>2875.33</v>
      </c>
      <c r="I470" s="40">
        <v>232419502.75777701</v>
      </c>
    </row>
    <row r="471" spans="1:9" x14ac:dyDescent="0.25">
      <c r="A471" s="41">
        <v>43713</v>
      </c>
      <c r="B471" s="40" t="s">
        <v>70</v>
      </c>
      <c r="C471" s="40" t="s">
        <v>71</v>
      </c>
      <c r="D471" s="40">
        <v>83.670104519999995</v>
      </c>
      <c r="E471" s="40">
        <v>86.570676520000006</v>
      </c>
      <c r="F471" s="40">
        <v>-3.3505199999999999</v>
      </c>
      <c r="G471" s="40">
        <v>-2.9005719999999999</v>
      </c>
      <c r="H471" s="40">
        <v>2775.33</v>
      </c>
      <c r="I471" s="40">
        <v>232212088.42491299</v>
      </c>
    </row>
    <row r="472" spans="1:9" x14ac:dyDescent="0.25">
      <c r="A472" s="41">
        <v>43712</v>
      </c>
      <c r="B472" s="40" t="s">
        <v>70</v>
      </c>
      <c r="C472" s="40" t="s">
        <v>71</v>
      </c>
      <c r="D472" s="40">
        <v>86.570675120000004</v>
      </c>
      <c r="E472" s="40">
        <v>92.059767120000004</v>
      </c>
      <c r="F472" s="40">
        <v>-5.9625300000000001</v>
      </c>
      <c r="G472" s="40">
        <v>-5.4890920000000003</v>
      </c>
      <c r="H472" s="40">
        <v>2687.83</v>
      </c>
      <c r="I472" s="40">
        <v>232687192.77978301</v>
      </c>
    </row>
    <row r="473" spans="1:9" x14ac:dyDescent="0.25">
      <c r="A473" s="41">
        <v>43711</v>
      </c>
      <c r="B473" s="40" t="s">
        <v>70</v>
      </c>
      <c r="C473" s="40" t="s">
        <v>71</v>
      </c>
      <c r="D473" s="40">
        <v>92.059765200000001</v>
      </c>
      <c r="E473" s="40">
        <v>89.447653200000005</v>
      </c>
      <c r="F473" s="40">
        <v>2.9202699999999999</v>
      </c>
      <c r="G473" s="40">
        <v>2.6121120000000002</v>
      </c>
      <c r="H473" s="40">
        <v>2687.83</v>
      </c>
      <c r="I473" s="40">
        <v>247440929.65269199</v>
      </c>
    </row>
    <row r="474" spans="1:9" x14ac:dyDescent="0.25">
      <c r="A474" s="41">
        <v>43707</v>
      </c>
      <c r="B474" s="40" t="s">
        <v>70</v>
      </c>
      <c r="C474" s="40" t="s">
        <v>71</v>
      </c>
      <c r="D474" s="40">
        <v>89.447651800000003</v>
      </c>
      <c r="E474" s="40">
        <v>88.138727799999998</v>
      </c>
      <c r="F474" s="40">
        <v>1.4850699999999999</v>
      </c>
      <c r="G474" s="40">
        <v>1.308924</v>
      </c>
      <c r="H474" s="40">
        <v>2687.83</v>
      </c>
      <c r="I474" s="40">
        <v>240420014.85185501</v>
      </c>
    </row>
    <row r="475" spans="1:9" x14ac:dyDescent="0.25">
      <c r="A475" s="41">
        <v>43706</v>
      </c>
      <c r="B475" s="40" t="s">
        <v>70</v>
      </c>
      <c r="C475" s="40" t="s">
        <v>71</v>
      </c>
      <c r="D475" s="40">
        <v>88.138728279999995</v>
      </c>
      <c r="E475" s="40">
        <v>91.942736280000005</v>
      </c>
      <c r="F475" s="40">
        <v>-4.1373699999999998</v>
      </c>
      <c r="G475" s="40">
        <v>-3.8040080000000001</v>
      </c>
      <c r="H475" s="40">
        <v>2687.83</v>
      </c>
      <c r="I475" s="40">
        <v>236901851.92878601</v>
      </c>
    </row>
    <row r="476" spans="1:9" x14ac:dyDescent="0.25">
      <c r="A476" s="41">
        <v>43705</v>
      </c>
      <c r="B476" s="40" t="s">
        <v>70</v>
      </c>
      <c r="C476" s="40" t="s">
        <v>71</v>
      </c>
      <c r="D476" s="40">
        <v>91.942736479999994</v>
      </c>
      <c r="E476" s="40">
        <v>95.114864479999994</v>
      </c>
      <c r="F476" s="40">
        <v>-3.3350499999999998</v>
      </c>
      <c r="G476" s="40">
        <v>-3.1721279999999998</v>
      </c>
      <c r="H476" s="40">
        <v>2687.83</v>
      </c>
      <c r="I476" s="40">
        <v>247126376.43598601</v>
      </c>
    </row>
    <row r="477" spans="1:9" x14ac:dyDescent="0.25">
      <c r="A477" s="41">
        <v>43704</v>
      </c>
      <c r="B477" s="40" t="s">
        <v>70</v>
      </c>
      <c r="C477" s="40" t="s">
        <v>71</v>
      </c>
      <c r="D477" s="40">
        <v>95.114866160000005</v>
      </c>
      <c r="E477" s="40">
        <v>91.850298159999994</v>
      </c>
      <c r="F477" s="40">
        <v>3.55423</v>
      </c>
      <c r="G477" s="40">
        <v>3.2645680000000001</v>
      </c>
      <c r="H477" s="40">
        <v>2687.83</v>
      </c>
      <c r="I477" s="40">
        <v>255652519.37468299</v>
      </c>
    </row>
    <row r="478" spans="1:9" x14ac:dyDescent="0.25">
      <c r="A478" s="41">
        <v>43703</v>
      </c>
      <c r="B478" s="40" t="s">
        <v>70</v>
      </c>
      <c r="C478" s="40" t="s">
        <v>71</v>
      </c>
      <c r="D478" s="40">
        <v>91.850298199999997</v>
      </c>
      <c r="E478" s="40">
        <v>92.877538200000004</v>
      </c>
      <c r="F478" s="40">
        <v>-1.10602</v>
      </c>
      <c r="G478" s="40">
        <v>-1.0272399999999999</v>
      </c>
      <c r="H478" s="40">
        <v>2687.83</v>
      </c>
      <c r="I478" s="40">
        <v>246877918.123182</v>
      </c>
    </row>
    <row r="479" spans="1:9" x14ac:dyDescent="0.25">
      <c r="A479" s="41">
        <v>43700</v>
      </c>
      <c r="B479" s="40" t="s">
        <v>70</v>
      </c>
      <c r="C479" s="40" t="s">
        <v>71</v>
      </c>
      <c r="D479" s="40">
        <v>92.877536199999994</v>
      </c>
      <c r="E479" s="40">
        <v>84.692620199999993</v>
      </c>
      <c r="F479" s="40">
        <v>9.6642600000000005</v>
      </c>
      <c r="G479" s="40">
        <v>8.1849159999999994</v>
      </c>
      <c r="H479" s="40">
        <v>2687.83</v>
      </c>
      <c r="I479" s="40">
        <v>249638958.46629301</v>
      </c>
    </row>
    <row r="480" spans="1:9" x14ac:dyDescent="0.25">
      <c r="A480" s="41">
        <v>43699</v>
      </c>
      <c r="B480" s="40" t="s">
        <v>70</v>
      </c>
      <c r="C480" s="40" t="s">
        <v>71</v>
      </c>
      <c r="D480" s="40">
        <v>84.692621880000004</v>
      </c>
      <c r="E480" s="40">
        <v>82.372669880000004</v>
      </c>
      <c r="F480" s="40">
        <v>2.8164099999999999</v>
      </c>
      <c r="G480" s="40">
        <v>2.3199519999999998</v>
      </c>
      <c r="H480" s="40">
        <v>2687.83</v>
      </c>
      <c r="I480" s="40">
        <v>227639306.34825301</v>
      </c>
    </row>
    <row r="481" spans="1:9" x14ac:dyDescent="0.25">
      <c r="A481" s="41">
        <v>43698</v>
      </c>
      <c r="B481" s="40" t="s">
        <v>70</v>
      </c>
      <c r="C481" s="40" t="s">
        <v>71</v>
      </c>
      <c r="D481" s="40">
        <v>82.372671120000007</v>
      </c>
      <c r="E481" s="40">
        <v>87.584791120000006</v>
      </c>
      <c r="F481" s="40">
        <v>-5.9509400000000001</v>
      </c>
      <c r="G481" s="40">
        <v>-5.2121199999999996</v>
      </c>
      <c r="H481" s="40">
        <v>2687.83</v>
      </c>
      <c r="I481" s="40">
        <v>221403674.83696601</v>
      </c>
    </row>
    <row r="482" spans="1:9" x14ac:dyDescent="0.25">
      <c r="A482" s="41">
        <v>43697</v>
      </c>
      <c r="B482" s="40" t="s">
        <v>70</v>
      </c>
      <c r="C482" s="40" t="s">
        <v>71</v>
      </c>
      <c r="D482" s="40">
        <v>87.584790440000006</v>
      </c>
      <c r="E482" s="40">
        <v>85.680358440000006</v>
      </c>
      <c r="F482" s="40">
        <v>2.2227199999999998</v>
      </c>
      <c r="G482" s="40">
        <v>1.9044319999999999</v>
      </c>
      <c r="H482" s="40">
        <v>2687.83</v>
      </c>
      <c r="I482" s="40">
        <v>235412961.59975201</v>
      </c>
    </row>
    <row r="483" spans="1:9" x14ac:dyDescent="0.25">
      <c r="A483" s="41">
        <v>43696</v>
      </c>
      <c r="B483" s="40" t="s">
        <v>70</v>
      </c>
      <c r="C483" s="40" t="s">
        <v>71</v>
      </c>
      <c r="D483" s="40">
        <v>85.680356560000007</v>
      </c>
      <c r="E483" s="40">
        <v>91.897468559999993</v>
      </c>
      <c r="F483" s="40">
        <v>-6.7652700000000001</v>
      </c>
      <c r="G483" s="40">
        <v>-6.2171120000000002</v>
      </c>
      <c r="H483" s="40">
        <v>2687.83</v>
      </c>
      <c r="I483" s="40">
        <v>230294168.51239699</v>
      </c>
    </row>
    <row r="484" spans="1:9" x14ac:dyDescent="0.25">
      <c r="A484" s="41">
        <v>43693</v>
      </c>
      <c r="B484" s="40" t="s">
        <v>70</v>
      </c>
      <c r="C484" s="40" t="s">
        <v>71</v>
      </c>
      <c r="D484" s="40">
        <v>91.897469799999996</v>
      </c>
      <c r="E484" s="40">
        <v>98.097613800000005</v>
      </c>
      <c r="F484" s="40">
        <v>-6.3203800000000001</v>
      </c>
      <c r="G484" s="40">
        <v>-6.2001439999999999</v>
      </c>
      <c r="H484" s="40">
        <v>2687.83</v>
      </c>
      <c r="I484" s="40">
        <v>247004707.329431</v>
      </c>
    </row>
    <row r="485" spans="1:9" x14ac:dyDescent="0.25">
      <c r="A485" s="41">
        <v>43692</v>
      </c>
      <c r="B485" s="40" t="s">
        <v>70</v>
      </c>
      <c r="C485" s="40" t="s">
        <v>71</v>
      </c>
      <c r="D485" s="40">
        <v>98.097612359999999</v>
      </c>
      <c r="E485" s="40">
        <v>98.085244360000004</v>
      </c>
      <c r="F485" s="40">
        <v>1.261E-2</v>
      </c>
      <c r="G485" s="40">
        <v>1.2368000000000001E-2</v>
      </c>
      <c r="H485" s="40">
        <v>2687.83</v>
      </c>
      <c r="I485" s="40">
        <v>263669631.85636899</v>
      </c>
    </row>
    <row r="486" spans="1:9" x14ac:dyDescent="0.25">
      <c r="A486" s="41">
        <v>43691</v>
      </c>
      <c r="B486" s="40" t="s">
        <v>70</v>
      </c>
      <c r="C486" s="40" t="s">
        <v>71</v>
      </c>
      <c r="D486" s="40">
        <v>98.085245959999995</v>
      </c>
      <c r="E486" s="40">
        <v>87.522585960000001</v>
      </c>
      <c r="F486" s="40">
        <v>12.0685</v>
      </c>
      <c r="G486" s="40">
        <v>10.562659999999999</v>
      </c>
      <c r="H486" s="40">
        <v>2731.58</v>
      </c>
      <c r="I486" s="40">
        <v>267927622.59548199</v>
      </c>
    </row>
    <row r="487" spans="1:9" x14ac:dyDescent="0.25">
      <c r="A487" s="41">
        <v>43690</v>
      </c>
      <c r="B487" s="40" t="s">
        <v>70</v>
      </c>
      <c r="C487" s="40" t="s">
        <v>71</v>
      </c>
      <c r="D487" s="40">
        <v>87.522584080000001</v>
      </c>
      <c r="E487" s="40">
        <v>95.972916080000005</v>
      </c>
      <c r="F487" s="40">
        <v>-8.8049099999999996</v>
      </c>
      <c r="G487" s="40">
        <v>-8.4503319999999995</v>
      </c>
      <c r="H487" s="40">
        <v>2837.83</v>
      </c>
      <c r="I487" s="40">
        <v>248374149.137808</v>
      </c>
    </row>
    <row r="488" spans="1:9" x14ac:dyDescent="0.25">
      <c r="A488" s="41">
        <v>43689</v>
      </c>
      <c r="B488" s="40" t="s">
        <v>70</v>
      </c>
      <c r="C488" s="40" t="s">
        <v>71</v>
      </c>
      <c r="D488" s="40">
        <v>95.972915</v>
      </c>
      <c r="E488" s="40">
        <v>88.113742999999999</v>
      </c>
      <c r="F488" s="40">
        <v>8.9193499999999997</v>
      </c>
      <c r="G488" s="40">
        <v>7.859172</v>
      </c>
      <c r="H488" s="40">
        <v>2837.83</v>
      </c>
      <c r="I488" s="40">
        <v>272354745.39476299</v>
      </c>
    </row>
    <row r="489" spans="1:9" x14ac:dyDescent="0.25">
      <c r="A489" s="41">
        <v>43686</v>
      </c>
      <c r="B489" s="40" t="s">
        <v>70</v>
      </c>
      <c r="C489" s="40" t="s">
        <v>71</v>
      </c>
      <c r="D489" s="40">
        <v>88.1137418</v>
      </c>
      <c r="E489" s="40">
        <v>85.354409799999999</v>
      </c>
      <c r="F489" s="40">
        <v>3.2327900000000001</v>
      </c>
      <c r="G489" s="40">
        <v>2.7593320000000001</v>
      </c>
      <c r="H489" s="40">
        <v>2919.08</v>
      </c>
      <c r="I489" s="40">
        <v>257210995.328237</v>
      </c>
    </row>
    <row r="490" spans="1:9" x14ac:dyDescent="0.25">
      <c r="A490" s="41">
        <v>43685</v>
      </c>
      <c r="B490" s="40" t="s">
        <v>70</v>
      </c>
      <c r="C490" s="40" t="s">
        <v>71</v>
      </c>
      <c r="D490" s="40">
        <v>85.35441016</v>
      </c>
      <c r="E490" s="40">
        <v>91.37166216</v>
      </c>
      <c r="F490" s="40">
        <v>-6.5854699999999999</v>
      </c>
      <c r="G490" s="40">
        <v>-6.017252</v>
      </c>
      <c r="H490" s="40">
        <v>2919.08</v>
      </c>
      <c r="I490" s="40">
        <v>249156287.59404501</v>
      </c>
    </row>
    <row r="491" spans="1:9" x14ac:dyDescent="0.25">
      <c r="A491" s="41">
        <v>43684</v>
      </c>
      <c r="B491" s="40" t="s">
        <v>70</v>
      </c>
      <c r="C491" s="40" t="s">
        <v>71</v>
      </c>
      <c r="D491" s="40">
        <v>91.371663560000002</v>
      </c>
      <c r="E491" s="40">
        <v>92.797239559999994</v>
      </c>
      <c r="F491" s="40">
        <v>-1.53623</v>
      </c>
      <c r="G491" s="40">
        <v>-1.425576</v>
      </c>
      <c r="H491" s="40">
        <v>2919.08</v>
      </c>
      <c r="I491" s="40">
        <v>266721127.135977</v>
      </c>
    </row>
    <row r="492" spans="1:9" x14ac:dyDescent="0.25">
      <c r="A492" s="41">
        <v>43683</v>
      </c>
      <c r="B492" s="40" t="s">
        <v>70</v>
      </c>
      <c r="C492" s="40" t="s">
        <v>71</v>
      </c>
      <c r="D492" s="40">
        <v>92.797240759999994</v>
      </c>
      <c r="E492" s="40">
        <v>99.002948759999995</v>
      </c>
      <c r="F492" s="40">
        <v>-6.2682099999999998</v>
      </c>
      <c r="G492" s="40">
        <v>-6.2057079999999996</v>
      </c>
      <c r="H492" s="40">
        <v>3100.33</v>
      </c>
      <c r="I492" s="40">
        <v>287701999.84751999</v>
      </c>
    </row>
    <row r="493" spans="1:9" x14ac:dyDescent="0.25">
      <c r="A493" s="41">
        <v>43682</v>
      </c>
      <c r="B493" s="40" t="s">
        <v>70</v>
      </c>
      <c r="C493" s="40" t="s">
        <v>71</v>
      </c>
      <c r="D493" s="40">
        <v>99.002948799999999</v>
      </c>
      <c r="E493" s="40">
        <v>83.224548799999994</v>
      </c>
      <c r="F493" s="40">
        <v>18.958829999999999</v>
      </c>
      <c r="G493" s="40">
        <v>15.7784</v>
      </c>
      <c r="H493" s="40">
        <v>3262.83</v>
      </c>
      <c r="I493" s="40">
        <v>323029717.18089199</v>
      </c>
    </row>
    <row r="494" spans="1:9" x14ac:dyDescent="0.25">
      <c r="A494" s="41">
        <v>43679</v>
      </c>
      <c r="B494" s="40" t="s">
        <v>70</v>
      </c>
      <c r="C494" s="40" t="s">
        <v>71</v>
      </c>
      <c r="D494" s="40">
        <v>83.224549280000005</v>
      </c>
      <c r="E494" s="40">
        <v>83.449733280000004</v>
      </c>
      <c r="F494" s="40">
        <v>-0.26984000000000002</v>
      </c>
      <c r="G494" s="40">
        <v>-0.225184</v>
      </c>
      <c r="H494" s="40">
        <v>3475.33</v>
      </c>
      <c r="I494" s="40">
        <v>289232710.43085003</v>
      </c>
    </row>
    <row r="495" spans="1:9" x14ac:dyDescent="0.25">
      <c r="A495" s="41">
        <v>43678</v>
      </c>
      <c r="B495" s="40" t="s">
        <v>70</v>
      </c>
      <c r="C495" s="40" t="s">
        <v>71</v>
      </c>
      <c r="D495" s="40">
        <v>83.449734559999996</v>
      </c>
      <c r="E495" s="40">
        <v>78.480386559999999</v>
      </c>
      <c r="F495" s="40">
        <v>6.3319599999999996</v>
      </c>
      <c r="G495" s="40">
        <v>4.9693480000000001</v>
      </c>
      <c r="H495" s="40">
        <v>3744.08</v>
      </c>
      <c r="I495" s="40">
        <v>312442419.58410299</v>
      </c>
    </row>
    <row r="496" spans="1:9" x14ac:dyDescent="0.25">
      <c r="A496" s="41">
        <v>43677</v>
      </c>
      <c r="B496" s="40" t="s">
        <v>70</v>
      </c>
      <c r="C496" s="40" t="s">
        <v>71</v>
      </c>
      <c r="D496" s="40">
        <v>78.480386960000004</v>
      </c>
      <c r="E496" s="40">
        <v>74.203658959999999</v>
      </c>
      <c r="F496" s="40">
        <v>5.7634999999999996</v>
      </c>
      <c r="G496" s="40">
        <v>4.2767280000000003</v>
      </c>
      <c r="H496" s="40">
        <v>3744.08</v>
      </c>
      <c r="I496" s="40">
        <v>293836788.34890598</v>
      </c>
    </row>
    <row r="497" spans="1:9" x14ac:dyDescent="0.25">
      <c r="A497" s="41">
        <v>43676</v>
      </c>
      <c r="B497" s="40" t="s">
        <v>70</v>
      </c>
      <c r="C497" s="40" t="s">
        <v>71</v>
      </c>
      <c r="D497" s="40">
        <v>74.203658840000003</v>
      </c>
      <c r="E497" s="40">
        <v>71.512334839999994</v>
      </c>
      <c r="F497" s="40">
        <v>3.7634400000000001</v>
      </c>
      <c r="G497" s="40">
        <v>2.6913239999999998</v>
      </c>
      <c r="H497" s="40">
        <v>3744.08</v>
      </c>
      <c r="I497" s="40">
        <v>277824379.336923</v>
      </c>
    </row>
    <row r="498" spans="1:9" x14ac:dyDescent="0.25">
      <c r="A498" s="41">
        <v>43675</v>
      </c>
      <c r="B498" s="40" t="s">
        <v>70</v>
      </c>
      <c r="C498" s="40" t="s">
        <v>71</v>
      </c>
      <c r="D498" s="40">
        <v>71.5123344</v>
      </c>
      <c r="E498" s="40">
        <v>71.0276104</v>
      </c>
      <c r="F498" s="40">
        <v>0.68244000000000005</v>
      </c>
      <c r="G498" s="40">
        <v>0.48472399999999999</v>
      </c>
      <c r="H498" s="40">
        <v>3744.08</v>
      </c>
      <c r="I498" s="40">
        <v>267747847.34610099</v>
      </c>
    </row>
    <row r="499" spans="1:9" x14ac:dyDescent="0.25">
      <c r="A499" s="41">
        <v>43672</v>
      </c>
      <c r="B499" s="40" t="s">
        <v>70</v>
      </c>
      <c r="C499" s="40" t="s">
        <v>71</v>
      </c>
      <c r="D499" s="40">
        <v>71.027609159999997</v>
      </c>
      <c r="E499" s="40">
        <v>72.466989159999997</v>
      </c>
      <c r="F499" s="40">
        <v>-1.9862599999999999</v>
      </c>
      <c r="G499" s="40">
        <v>-1.4393800000000001</v>
      </c>
      <c r="H499" s="40">
        <v>3619.08</v>
      </c>
      <c r="I499" s="40">
        <v>257054546.488065</v>
      </c>
    </row>
    <row r="500" spans="1:9" x14ac:dyDescent="0.25">
      <c r="A500" s="41">
        <v>43671</v>
      </c>
      <c r="B500" s="40" t="s">
        <v>70</v>
      </c>
      <c r="C500" s="40" t="s">
        <v>71</v>
      </c>
      <c r="D500" s="40">
        <v>72.466989319999996</v>
      </c>
      <c r="E500" s="40">
        <v>71.018121320000006</v>
      </c>
      <c r="F500" s="40">
        <v>2.0401400000000001</v>
      </c>
      <c r="G500" s="40">
        <v>1.448868</v>
      </c>
      <c r="H500" s="40">
        <v>3619.08</v>
      </c>
      <c r="I500" s="40">
        <v>262263777.35798299</v>
      </c>
    </row>
    <row r="501" spans="1:9" x14ac:dyDescent="0.25">
      <c r="A501" s="41">
        <v>43670</v>
      </c>
      <c r="B501" s="40" t="s">
        <v>70</v>
      </c>
      <c r="C501" s="40" t="s">
        <v>71</v>
      </c>
      <c r="D501" s="40">
        <v>71.018120159999995</v>
      </c>
      <c r="E501" s="40">
        <v>72.856512159999994</v>
      </c>
      <c r="F501" s="40">
        <v>-2.5232999999999999</v>
      </c>
      <c r="G501" s="40">
        <v>-1.838392</v>
      </c>
      <c r="H501" s="40">
        <v>3619.08</v>
      </c>
      <c r="I501" s="40">
        <v>257020205.04506201</v>
      </c>
    </row>
    <row r="502" spans="1:9" x14ac:dyDescent="0.25">
      <c r="A502" s="41">
        <v>43669</v>
      </c>
      <c r="B502" s="40" t="s">
        <v>70</v>
      </c>
      <c r="C502" s="40" t="s">
        <v>71</v>
      </c>
      <c r="D502" s="40">
        <v>72.856512280000004</v>
      </c>
      <c r="E502" s="40">
        <v>74.680996280000002</v>
      </c>
      <c r="F502" s="40">
        <v>-2.4430399999999999</v>
      </c>
      <c r="G502" s="40">
        <v>-1.824484</v>
      </c>
      <c r="H502" s="40">
        <v>3619.08</v>
      </c>
      <c r="I502" s="40">
        <v>263673491.81991801</v>
      </c>
    </row>
    <row r="503" spans="1:9" x14ac:dyDescent="0.25">
      <c r="A503" s="41">
        <v>43668</v>
      </c>
      <c r="B503" s="40" t="s">
        <v>70</v>
      </c>
      <c r="C503" s="40" t="s">
        <v>71</v>
      </c>
      <c r="D503" s="40">
        <v>74.68099728</v>
      </c>
      <c r="E503" s="40">
        <v>77.882669280000002</v>
      </c>
      <c r="F503" s="40">
        <v>-4.1108900000000004</v>
      </c>
      <c r="G503" s="40">
        <v>-3.2016719999999999</v>
      </c>
      <c r="H503" s="40">
        <v>3619.08</v>
      </c>
      <c r="I503" s="40">
        <v>270276447.62535399</v>
      </c>
    </row>
    <row r="504" spans="1:9" x14ac:dyDescent="0.25">
      <c r="A504" s="41">
        <v>43665</v>
      </c>
      <c r="B504" s="40" t="s">
        <v>70</v>
      </c>
      <c r="C504" s="40" t="s">
        <v>71</v>
      </c>
      <c r="D504" s="40">
        <v>77.882667999999995</v>
      </c>
      <c r="E504" s="40">
        <v>75.271968000000001</v>
      </c>
      <c r="F504" s="40">
        <v>3.4683600000000001</v>
      </c>
      <c r="G504" s="40">
        <v>2.6107</v>
      </c>
      <c r="H504" s="40">
        <v>3619.08</v>
      </c>
      <c r="I504" s="40">
        <v>281863547.69343901</v>
      </c>
    </row>
    <row r="505" spans="1:9" x14ac:dyDescent="0.25">
      <c r="A505" s="41">
        <v>43664</v>
      </c>
      <c r="B505" s="40" t="s">
        <v>70</v>
      </c>
      <c r="C505" s="40" t="s">
        <v>71</v>
      </c>
      <c r="D505" s="40">
        <v>75.27196644</v>
      </c>
      <c r="E505" s="40">
        <v>77.190418440000002</v>
      </c>
      <c r="F505" s="40">
        <v>-2.4853499999999999</v>
      </c>
      <c r="G505" s="40">
        <v>-1.918452</v>
      </c>
      <c r="H505" s="40">
        <v>3619.08</v>
      </c>
      <c r="I505" s="40">
        <v>272415211.84969997</v>
      </c>
    </row>
    <row r="506" spans="1:9" x14ac:dyDescent="0.25">
      <c r="A506" s="41">
        <v>43663</v>
      </c>
      <c r="B506" s="40" t="s">
        <v>70</v>
      </c>
      <c r="C506" s="40" t="s">
        <v>71</v>
      </c>
      <c r="D506" s="40">
        <v>77.190418879999996</v>
      </c>
      <c r="E506" s="40">
        <v>75.228394879999996</v>
      </c>
      <c r="F506" s="40">
        <v>2.6080899999999998</v>
      </c>
      <c r="G506" s="40">
        <v>1.962024</v>
      </c>
      <c r="H506" s="40">
        <v>3494.08</v>
      </c>
      <c r="I506" s="40">
        <v>269709440.90741599</v>
      </c>
    </row>
    <row r="507" spans="1:9" x14ac:dyDescent="0.25">
      <c r="A507" s="41">
        <v>43662</v>
      </c>
      <c r="B507" s="40" t="s">
        <v>70</v>
      </c>
      <c r="C507" s="40" t="s">
        <v>71</v>
      </c>
      <c r="D507" s="40">
        <v>75.228393359999998</v>
      </c>
      <c r="E507" s="40">
        <v>74.783025359999996</v>
      </c>
      <c r="F507" s="40">
        <v>0.59555000000000002</v>
      </c>
      <c r="G507" s="40">
        <v>0.44536799999999999</v>
      </c>
      <c r="H507" s="40">
        <v>3444.08</v>
      </c>
      <c r="I507" s="40">
        <v>259092548.58201301</v>
      </c>
    </row>
    <row r="508" spans="1:9" x14ac:dyDescent="0.25">
      <c r="A508" s="41">
        <v>43661</v>
      </c>
      <c r="B508" s="40" t="s">
        <v>70</v>
      </c>
      <c r="C508" s="40" t="s">
        <v>71</v>
      </c>
      <c r="D508" s="40">
        <v>74.783024839999996</v>
      </c>
      <c r="E508" s="40">
        <v>74.90581684</v>
      </c>
      <c r="F508" s="40">
        <v>-0.16392999999999999</v>
      </c>
      <c r="G508" s="40">
        <v>-0.122792</v>
      </c>
      <c r="H508" s="40">
        <v>3394.08</v>
      </c>
      <c r="I508" s="40">
        <v>253819512.861678</v>
      </c>
    </row>
    <row r="509" spans="1:9" x14ac:dyDescent="0.25">
      <c r="A509" s="41">
        <v>43658</v>
      </c>
      <c r="B509" s="40" t="s">
        <v>70</v>
      </c>
      <c r="C509" s="40" t="s">
        <v>71</v>
      </c>
      <c r="D509" s="40">
        <v>74.905817799999994</v>
      </c>
      <c r="E509" s="40">
        <v>76.1473218</v>
      </c>
      <c r="F509" s="40">
        <v>-1.6304000000000001</v>
      </c>
      <c r="G509" s="40">
        <v>-1.2415039999999999</v>
      </c>
      <c r="H509" s="40">
        <v>3269.08</v>
      </c>
      <c r="I509" s="40">
        <v>244873054.67425999</v>
      </c>
    </row>
    <row r="510" spans="1:9" x14ac:dyDescent="0.25">
      <c r="A510" s="41">
        <v>43657</v>
      </c>
      <c r="B510" s="40" t="s">
        <v>70</v>
      </c>
      <c r="C510" s="40" t="s">
        <v>71</v>
      </c>
      <c r="D510" s="40">
        <v>76.147322919999993</v>
      </c>
      <c r="E510" s="40">
        <v>77.168982920000005</v>
      </c>
      <c r="F510" s="40">
        <v>-1.3239300000000001</v>
      </c>
      <c r="G510" s="40">
        <v>-1.02166</v>
      </c>
      <c r="H510" s="40">
        <v>3269.08</v>
      </c>
      <c r="I510" s="40">
        <v>248931633.30082101</v>
      </c>
    </row>
    <row r="511" spans="1:9" x14ac:dyDescent="0.25">
      <c r="A511" s="41">
        <v>43656</v>
      </c>
      <c r="B511" s="40" t="s">
        <v>70</v>
      </c>
      <c r="C511" s="40" t="s">
        <v>71</v>
      </c>
      <c r="D511" s="40">
        <v>77.168980959999999</v>
      </c>
      <c r="E511" s="40">
        <v>80.111912959999998</v>
      </c>
      <c r="F511" s="40">
        <v>-3.67353</v>
      </c>
      <c r="G511" s="40">
        <v>-2.9429319999999999</v>
      </c>
      <c r="H511" s="40">
        <v>3269.08</v>
      </c>
      <c r="I511" s="40">
        <v>252271514.39998099</v>
      </c>
    </row>
    <row r="512" spans="1:9" x14ac:dyDescent="0.25">
      <c r="A512" s="41">
        <v>43655</v>
      </c>
      <c r="B512" s="40" t="s">
        <v>70</v>
      </c>
      <c r="C512" s="40" t="s">
        <v>71</v>
      </c>
      <c r="D512" s="40">
        <v>80.111913040000005</v>
      </c>
      <c r="E512" s="40">
        <v>80.015517040000006</v>
      </c>
      <c r="F512" s="40">
        <v>0.12046999999999999</v>
      </c>
      <c r="G512" s="40">
        <v>9.6395999999999996E-2</v>
      </c>
      <c r="H512" s="40">
        <v>3250.33</v>
      </c>
      <c r="I512" s="40">
        <v>260390094.227368</v>
      </c>
    </row>
    <row r="513" spans="1:9" x14ac:dyDescent="0.25">
      <c r="A513" s="41">
        <v>43654</v>
      </c>
      <c r="B513" s="40" t="s">
        <v>70</v>
      </c>
      <c r="C513" s="40" t="s">
        <v>71</v>
      </c>
      <c r="D513" s="40">
        <v>80.01551748</v>
      </c>
      <c r="E513" s="40">
        <v>77.841841479999999</v>
      </c>
      <c r="F513" s="40">
        <v>2.79243</v>
      </c>
      <c r="G513" s="40">
        <v>2.1736759999999999</v>
      </c>
      <c r="H513" s="40">
        <v>3250.33</v>
      </c>
      <c r="I513" s="40">
        <v>260076776.91913</v>
      </c>
    </row>
    <row r="514" spans="1:9" x14ac:dyDescent="0.25">
      <c r="A514" s="41">
        <v>43651</v>
      </c>
      <c r="B514" s="40" t="s">
        <v>70</v>
      </c>
      <c r="C514" s="40" t="s">
        <v>71</v>
      </c>
      <c r="D514" s="40">
        <v>77.841841000000002</v>
      </c>
      <c r="E514" s="40">
        <v>76.738624999999999</v>
      </c>
      <c r="F514" s="40">
        <v>1.43763</v>
      </c>
      <c r="G514" s="40">
        <v>1.103216</v>
      </c>
      <c r="H514" s="40">
        <v>3181.58</v>
      </c>
      <c r="I514" s="40">
        <v>247659986.10739899</v>
      </c>
    </row>
    <row r="515" spans="1:9" x14ac:dyDescent="0.25">
      <c r="A515" s="41">
        <v>43649</v>
      </c>
      <c r="B515" s="40" t="s">
        <v>70</v>
      </c>
      <c r="C515" s="40" t="s">
        <v>71</v>
      </c>
      <c r="D515" s="40">
        <v>76.738626400000001</v>
      </c>
      <c r="E515" s="40">
        <v>77.363738400000003</v>
      </c>
      <c r="F515" s="40">
        <v>-0.80801999999999996</v>
      </c>
      <c r="G515" s="40">
        <v>-0.625112</v>
      </c>
      <c r="H515" s="40">
        <v>3131.58</v>
      </c>
      <c r="I515" s="40">
        <v>240313090.10774201</v>
      </c>
    </row>
    <row r="516" spans="1:9" x14ac:dyDescent="0.25">
      <c r="A516" s="41">
        <v>43648</v>
      </c>
      <c r="B516" s="40" t="s">
        <v>70</v>
      </c>
      <c r="C516" s="40" t="s">
        <v>71</v>
      </c>
      <c r="D516" s="40">
        <v>77.363738240000004</v>
      </c>
      <c r="E516" s="40">
        <v>80.634558240000004</v>
      </c>
      <c r="F516" s="40">
        <v>-4.0563500000000001</v>
      </c>
      <c r="G516" s="40">
        <v>-3.2708200000000001</v>
      </c>
      <c r="H516" s="40">
        <v>3131.58</v>
      </c>
      <c r="I516" s="40">
        <v>242270677.37481499</v>
      </c>
    </row>
    <row r="517" spans="1:9" x14ac:dyDescent="0.25">
      <c r="A517" s="41">
        <v>43647</v>
      </c>
      <c r="B517" s="40" t="s">
        <v>70</v>
      </c>
      <c r="C517" s="40" t="s">
        <v>71</v>
      </c>
      <c r="D517" s="40">
        <v>80.634558159999997</v>
      </c>
      <c r="E517" s="40">
        <v>83.438418159999998</v>
      </c>
      <c r="F517" s="40">
        <v>-3.3603900000000002</v>
      </c>
      <c r="G517" s="40">
        <v>-2.8038599999999998</v>
      </c>
      <c r="H517" s="40">
        <v>3031.58</v>
      </c>
      <c r="I517" s="40">
        <v>244450053.35077399</v>
      </c>
    </row>
    <row r="518" spans="1:9" x14ac:dyDescent="0.25">
      <c r="A518" s="41">
        <v>43644</v>
      </c>
      <c r="B518" s="40" t="s">
        <v>70</v>
      </c>
      <c r="C518" s="40" t="s">
        <v>71</v>
      </c>
      <c r="D518" s="40">
        <v>83.438417999999999</v>
      </c>
      <c r="E518" s="40">
        <v>86.024485999999996</v>
      </c>
      <c r="F518" s="40">
        <v>-3.0062000000000002</v>
      </c>
      <c r="G518" s="40">
        <v>-2.586068</v>
      </c>
      <c r="H518" s="40">
        <v>2881.58</v>
      </c>
      <c r="I518" s="40">
        <v>240434413.96162599</v>
      </c>
    </row>
    <row r="519" spans="1:9" x14ac:dyDescent="0.25">
      <c r="A519" s="41">
        <v>43643</v>
      </c>
      <c r="B519" s="40" t="s">
        <v>70</v>
      </c>
      <c r="C519" s="40" t="s">
        <v>71</v>
      </c>
      <c r="D519" s="40">
        <v>86.024484799999996</v>
      </c>
      <c r="E519" s="40">
        <v>88.138548799999995</v>
      </c>
      <c r="F519" s="40">
        <v>-2.3985699999999999</v>
      </c>
      <c r="G519" s="40">
        <v>-2.1140639999999999</v>
      </c>
      <c r="H519" s="40">
        <v>2881.58</v>
      </c>
      <c r="I519" s="40">
        <v>247886370.39162001</v>
      </c>
    </row>
    <row r="520" spans="1:9" x14ac:dyDescent="0.25">
      <c r="A520" s="41">
        <v>43642</v>
      </c>
      <c r="B520" s="40" t="s">
        <v>70</v>
      </c>
      <c r="C520" s="40" t="s">
        <v>71</v>
      </c>
      <c r="D520" s="40">
        <v>88.138549960000006</v>
      </c>
      <c r="E520" s="40">
        <v>88.787749959999999</v>
      </c>
      <c r="F520" s="40">
        <v>-0.73118000000000005</v>
      </c>
      <c r="G520" s="40">
        <v>-0.6492</v>
      </c>
      <c r="H520" s="40">
        <v>2881.58</v>
      </c>
      <c r="I520" s="40">
        <v>253978216.68982401</v>
      </c>
    </row>
    <row r="521" spans="1:9" x14ac:dyDescent="0.25">
      <c r="A521" s="41">
        <v>43641</v>
      </c>
      <c r="B521" s="40" t="s">
        <v>70</v>
      </c>
      <c r="C521" s="40" t="s">
        <v>71</v>
      </c>
      <c r="D521" s="40">
        <v>88.787750320000001</v>
      </c>
      <c r="E521" s="40">
        <v>86.728186320000006</v>
      </c>
      <c r="F521" s="40">
        <v>2.37473</v>
      </c>
      <c r="G521" s="40">
        <v>2.059564</v>
      </c>
      <c r="H521" s="40">
        <v>2881.58</v>
      </c>
      <c r="I521" s="40">
        <v>255848938.97629201</v>
      </c>
    </row>
    <row r="522" spans="1:9" x14ac:dyDescent="0.25">
      <c r="A522" s="41">
        <v>43640</v>
      </c>
      <c r="B522" s="40" t="s">
        <v>70</v>
      </c>
      <c r="C522" s="40" t="s">
        <v>71</v>
      </c>
      <c r="D522" s="40">
        <v>86.728187559999995</v>
      </c>
      <c r="E522" s="40">
        <v>87.956123559999995</v>
      </c>
      <c r="F522" s="40">
        <v>-1.39608</v>
      </c>
      <c r="G522" s="40">
        <v>-1.2279359999999999</v>
      </c>
      <c r="H522" s="40">
        <v>2881.58</v>
      </c>
      <c r="I522" s="40">
        <v>249914145.66300401</v>
      </c>
    </row>
    <row r="523" spans="1:9" x14ac:dyDescent="0.25">
      <c r="A523" s="41">
        <v>43637</v>
      </c>
      <c r="B523" s="40" t="s">
        <v>70</v>
      </c>
      <c r="C523" s="40" t="s">
        <v>71</v>
      </c>
      <c r="D523" s="40">
        <v>87.95612448</v>
      </c>
      <c r="E523" s="40">
        <v>85.833064480000004</v>
      </c>
      <c r="F523" s="40">
        <v>2.4734799999999999</v>
      </c>
      <c r="G523" s="40">
        <v>2.1230600000000002</v>
      </c>
      <c r="H523" s="40">
        <v>2781.58</v>
      </c>
      <c r="I523" s="40">
        <v>244656930.76398501</v>
      </c>
    </row>
    <row r="524" spans="1:9" x14ac:dyDescent="0.25">
      <c r="A524" s="41">
        <v>43636</v>
      </c>
      <c r="B524" s="40" t="s">
        <v>70</v>
      </c>
      <c r="C524" s="40" t="s">
        <v>71</v>
      </c>
      <c r="D524" s="40">
        <v>85.833066239999994</v>
      </c>
      <c r="E524" s="40">
        <v>84.530418240000003</v>
      </c>
      <c r="F524" s="40">
        <v>1.54104</v>
      </c>
      <c r="G524" s="40">
        <v>1.302648</v>
      </c>
      <c r="H524" s="40">
        <v>2781.58</v>
      </c>
      <c r="I524" s="40">
        <v>238751476.017059</v>
      </c>
    </row>
    <row r="525" spans="1:9" x14ac:dyDescent="0.25">
      <c r="A525" s="41">
        <v>43635</v>
      </c>
      <c r="B525" s="40" t="s">
        <v>70</v>
      </c>
      <c r="C525" s="40" t="s">
        <v>71</v>
      </c>
      <c r="D525" s="40">
        <v>84.530418600000004</v>
      </c>
      <c r="E525" s="40">
        <v>88.511790599999998</v>
      </c>
      <c r="F525" s="40">
        <v>-4.4981299999999997</v>
      </c>
      <c r="G525" s="40">
        <v>-3.9813719999999999</v>
      </c>
      <c r="H525" s="40">
        <v>2706.58</v>
      </c>
      <c r="I525" s="40">
        <v>228788276.976574</v>
      </c>
    </row>
    <row r="526" spans="1:9" x14ac:dyDescent="0.25">
      <c r="A526" s="41">
        <v>43634</v>
      </c>
      <c r="B526" s="40" t="s">
        <v>70</v>
      </c>
      <c r="C526" s="40" t="s">
        <v>71</v>
      </c>
      <c r="D526" s="40">
        <v>88.511789039999996</v>
      </c>
      <c r="E526" s="40">
        <v>88.564929039999996</v>
      </c>
      <c r="F526" s="40">
        <v>-0.06</v>
      </c>
      <c r="G526" s="40">
        <v>-5.314E-2</v>
      </c>
      <c r="H526" s="40">
        <v>2562.83</v>
      </c>
      <c r="I526" s="40">
        <v>226840601.92154101</v>
      </c>
    </row>
    <row r="527" spans="1:9" x14ac:dyDescent="0.25">
      <c r="A527" s="41">
        <v>43633</v>
      </c>
      <c r="B527" s="40" t="s">
        <v>70</v>
      </c>
      <c r="C527" s="40" t="s">
        <v>71</v>
      </c>
      <c r="D527" s="40">
        <v>88.564929599999999</v>
      </c>
      <c r="E527" s="40">
        <v>89.560309599999997</v>
      </c>
      <c r="F527" s="40">
        <v>-1.11141</v>
      </c>
      <c r="G527" s="40">
        <v>-0.99538000000000004</v>
      </c>
      <c r="H527" s="40">
        <v>2562.83</v>
      </c>
      <c r="I527" s="40">
        <v>226976792.10306999</v>
      </c>
    </row>
    <row r="528" spans="1:9" x14ac:dyDescent="0.25">
      <c r="A528" s="41">
        <v>43630</v>
      </c>
      <c r="B528" s="40" t="s">
        <v>70</v>
      </c>
      <c r="C528" s="40" t="s">
        <v>71</v>
      </c>
      <c r="D528" s="40">
        <v>89.56030792</v>
      </c>
      <c r="E528" s="40">
        <v>90.987683919999995</v>
      </c>
      <c r="F528" s="40">
        <v>-1.5687599999999999</v>
      </c>
      <c r="G528" s="40">
        <v>-1.427376</v>
      </c>
      <c r="H528" s="40">
        <v>2562.83</v>
      </c>
      <c r="I528" s="40">
        <v>229527776.776382</v>
      </c>
    </row>
    <row r="529" spans="1:9" x14ac:dyDescent="0.25">
      <c r="A529" s="41">
        <v>43629</v>
      </c>
      <c r="B529" s="40" t="s">
        <v>70</v>
      </c>
      <c r="C529" s="40" t="s">
        <v>71</v>
      </c>
      <c r="D529" s="40">
        <v>90.987683439999998</v>
      </c>
      <c r="E529" s="40">
        <v>91.21139144</v>
      </c>
      <c r="F529" s="40">
        <v>-0.24526000000000001</v>
      </c>
      <c r="G529" s="40">
        <v>-0.22370799999999999</v>
      </c>
      <c r="H529" s="40">
        <v>2562.83</v>
      </c>
      <c r="I529" s="40">
        <v>233185896.509772</v>
      </c>
    </row>
    <row r="530" spans="1:9" x14ac:dyDescent="0.25">
      <c r="A530" s="41">
        <v>43628</v>
      </c>
      <c r="B530" s="40" t="s">
        <v>70</v>
      </c>
      <c r="C530" s="40" t="s">
        <v>71</v>
      </c>
      <c r="D530" s="40">
        <v>91.211391480000003</v>
      </c>
      <c r="E530" s="40">
        <v>91.821191479999996</v>
      </c>
      <c r="F530" s="40">
        <v>-0.66412000000000004</v>
      </c>
      <c r="G530" s="40">
        <v>-0.60980000000000001</v>
      </c>
      <c r="H530" s="40">
        <v>2512.83</v>
      </c>
      <c r="I530" s="40">
        <v>229198652.44414401</v>
      </c>
    </row>
    <row r="531" spans="1:9" x14ac:dyDescent="0.25">
      <c r="A531" s="41">
        <v>43627</v>
      </c>
      <c r="B531" s="40" t="s">
        <v>70</v>
      </c>
      <c r="C531" s="40" t="s">
        <v>71</v>
      </c>
      <c r="D531" s="40">
        <v>91.821191479999996</v>
      </c>
      <c r="E531" s="40">
        <v>91.27506348</v>
      </c>
      <c r="F531" s="40">
        <v>0.59833000000000003</v>
      </c>
      <c r="G531" s="40">
        <v>0.54612799999999995</v>
      </c>
      <c r="H531" s="40">
        <v>2450.33</v>
      </c>
      <c r="I531" s="40">
        <v>224992151.25329399</v>
      </c>
    </row>
    <row r="532" spans="1:9" x14ac:dyDescent="0.25">
      <c r="A532" s="41">
        <v>43626</v>
      </c>
      <c r="B532" s="40" t="s">
        <v>70</v>
      </c>
      <c r="C532" s="40" t="s">
        <v>71</v>
      </c>
      <c r="D532" s="40">
        <v>91.275064639999997</v>
      </c>
      <c r="E532" s="40">
        <v>92.651056639999993</v>
      </c>
      <c r="F532" s="40">
        <v>-1.4851300000000001</v>
      </c>
      <c r="G532" s="40">
        <v>-1.3759920000000001</v>
      </c>
      <c r="H532" s="40">
        <v>2450.33</v>
      </c>
      <c r="I532" s="40">
        <v>223653960.68303201</v>
      </c>
    </row>
    <row r="533" spans="1:9" x14ac:dyDescent="0.25">
      <c r="A533" s="41">
        <v>43623</v>
      </c>
      <c r="B533" s="40" t="s">
        <v>70</v>
      </c>
      <c r="C533" s="40" t="s">
        <v>71</v>
      </c>
      <c r="D533" s="40">
        <v>92.651058160000005</v>
      </c>
      <c r="E533" s="40">
        <v>91.761110160000001</v>
      </c>
      <c r="F533" s="40">
        <v>0.96984999999999999</v>
      </c>
      <c r="G533" s="40">
        <v>0.88994799999999996</v>
      </c>
      <c r="H533" s="40">
        <v>2450.33</v>
      </c>
      <c r="I533" s="40">
        <v>227025597.85289899</v>
      </c>
    </row>
    <row r="534" spans="1:9" x14ac:dyDescent="0.25">
      <c r="A534" s="41">
        <v>43622</v>
      </c>
      <c r="B534" s="40" t="s">
        <v>70</v>
      </c>
      <c r="C534" s="40" t="s">
        <v>71</v>
      </c>
      <c r="D534" s="40">
        <v>91.761110759999994</v>
      </c>
      <c r="E534" s="40">
        <v>92.720270760000005</v>
      </c>
      <c r="F534" s="40">
        <v>-1.03447</v>
      </c>
      <c r="G534" s="40">
        <v>-0.95916000000000001</v>
      </c>
      <c r="H534" s="40">
        <v>2450.33</v>
      </c>
      <c r="I534" s="40">
        <v>224844933.707717</v>
      </c>
    </row>
    <row r="535" spans="1:9" x14ac:dyDescent="0.25">
      <c r="A535" s="41">
        <v>43621</v>
      </c>
      <c r="B535" s="40" t="s">
        <v>70</v>
      </c>
      <c r="C535" s="40" t="s">
        <v>71</v>
      </c>
      <c r="D535" s="40">
        <v>92.720269439999996</v>
      </c>
      <c r="E535" s="40">
        <v>95.347653440000002</v>
      </c>
      <c r="F535" s="40">
        <v>-2.7555800000000001</v>
      </c>
      <c r="G535" s="40">
        <v>-2.6273840000000002</v>
      </c>
      <c r="H535" s="40">
        <v>2450.33</v>
      </c>
      <c r="I535" s="40">
        <v>227195188.27671301</v>
      </c>
    </row>
    <row r="536" spans="1:9" x14ac:dyDescent="0.25">
      <c r="A536" s="41">
        <v>43620</v>
      </c>
      <c r="B536" s="40" t="s">
        <v>70</v>
      </c>
      <c r="C536" s="40" t="s">
        <v>71</v>
      </c>
      <c r="D536" s="40">
        <v>95.347655320000001</v>
      </c>
      <c r="E536" s="40">
        <v>100.17012732000001</v>
      </c>
      <c r="F536" s="40">
        <v>-4.8142800000000001</v>
      </c>
      <c r="G536" s="40">
        <v>-4.8224720000000003</v>
      </c>
      <c r="H536" s="40">
        <v>2450.33</v>
      </c>
      <c r="I536" s="40">
        <v>233633148.74951401</v>
      </c>
    </row>
    <row r="537" spans="1:9" x14ac:dyDescent="0.25">
      <c r="A537" s="41">
        <v>43619</v>
      </c>
      <c r="B537" s="40" t="s">
        <v>70</v>
      </c>
      <c r="C537" s="40" t="s">
        <v>71</v>
      </c>
      <c r="D537" s="40">
        <v>100.17012796</v>
      </c>
      <c r="E537" s="40">
        <v>99.912599959999994</v>
      </c>
      <c r="F537" s="40">
        <v>0.25774999999999998</v>
      </c>
      <c r="G537" s="40">
        <v>0.25752799999999998</v>
      </c>
      <c r="H537" s="40">
        <v>2450.33</v>
      </c>
      <c r="I537" s="40">
        <v>245449794.51662999</v>
      </c>
    </row>
    <row r="538" spans="1:9" x14ac:dyDescent="0.25">
      <c r="A538" s="41">
        <v>43616</v>
      </c>
      <c r="B538" s="40" t="s">
        <v>70</v>
      </c>
      <c r="C538" s="40" t="s">
        <v>71</v>
      </c>
      <c r="D538" s="40">
        <v>99.912599479999997</v>
      </c>
      <c r="E538" s="40">
        <v>96.145767480000004</v>
      </c>
      <c r="F538" s="40">
        <v>3.9178299999999999</v>
      </c>
      <c r="G538" s="40">
        <v>3.766832</v>
      </c>
      <c r="H538" s="40">
        <v>2450.33</v>
      </c>
      <c r="I538" s="40">
        <v>244818764.94937801</v>
      </c>
    </row>
    <row r="539" spans="1:9" x14ac:dyDescent="0.25">
      <c r="A539" s="41">
        <v>43615</v>
      </c>
      <c r="B539" s="40" t="s">
        <v>70</v>
      </c>
      <c r="C539" s="40" t="s">
        <v>71</v>
      </c>
      <c r="D539" s="40">
        <v>96.145766280000004</v>
      </c>
      <c r="E539" s="40">
        <v>97.844562280000005</v>
      </c>
      <c r="F539" s="40">
        <v>-1.7362200000000001</v>
      </c>
      <c r="G539" s="40">
        <v>-1.698796</v>
      </c>
      <c r="H539" s="40">
        <v>2450.33</v>
      </c>
      <c r="I539" s="40">
        <v>235588783.379547</v>
      </c>
    </row>
    <row r="540" spans="1:9" x14ac:dyDescent="0.25">
      <c r="A540" s="41">
        <v>43614</v>
      </c>
      <c r="B540" s="40" t="s">
        <v>70</v>
      </c>
      <c r="C540" s="40" t="s">
        <v>71</v>
      </c>
      <c r="D540" s="40">
        <v>97.844560999999999</v>
      </c>
      <c r="E540" s="40">
        <v>95.759756999999993</v>
      </c>
      <c r="F540" s="40">
        <v>2.1771199999999999</v>
      </c>
      <c r="G540" s="40">
        <v>2.0848040000000001</v>
      </c>
      <c r="H540" s="40">
        <v>2425.33</v>
      </c>
      <c r="I540" s="40">
        <v>237305275.74670899</v>
      </c>
    </row>
    <row r="541" spans="1:9" x14ac:dyDescent="0.25">
      <c r="A541" s="41">
        <v>43613</v>
      </c>
      <c r="B541" s="40" t="s">
        <v>70</v>
      </c>
      <c r="C541" s="40" t="s">
        <v>71</v>
      </c>
      <c r="D541" s="40">
        <v>95.759757719999996</v>
      </c>
      <c r="E541" s="40">
        <v>92.390365720000005</v>
      </c>
      <c r="F541" s="40">
        <v>3.6469100000000001</v>
      </c>
      <c r="G541" s="40">
        <v>3.3693919999999999</v>
      </c>
      <c r="H541" s="40">
        <v>2400.33</v>
      </c>
      <c r="I541" s="40">
        <v>229854947.428229</v>
      </c>
    </row>
    <row r="542" spans="1:9" x14ac:dyDescent="0.25">
      <c r="A542" s="41">
        <v>43609</v>
      </c>
      <c r="B542" s="40" t="s">
        <v>70</v>
      </c>
      <c r="C542" s="40" t="s">
        <v>71</v>
      </c>
      <c r="D542" s="40">
        <v>92.39036548</v>
      </c>
      <c r="E542" s="40">
        <v>95.513105479999993</v>
      </c>
      <c r="F542" s="40">
        <v>-3.2694399999999999</v>
      </c>
      <c r="G542" s="40">
        <v>-3.1227399999999998</v>
      </c>
      <c r="H542" s="40">
        <v>2400.33</v>
      </c>
      <c r="I542" s="40">
        <v>221767296.67983401</v>
      </c>
    </row>
    <row r="543" spans="1:9" x14ac:dyDescent="0.25">
      <c r="A543" s="41">
        <v>43608</v>
      </c>
      <c r="B543" s="40" t="s">
        <v>70</v>
      </c>
      <c r="C543" s="40" t="s">
        <v>71</v>
      </c>
      <c r="D543" s="40">
        <v>95.51310488</v>
      </c>
      <c r="E543" s="40">
        <v>89.552000879999994</v>
      </c>
      <c r="F543" s="40">
        <v>6.6565799999999999</v>
      </c>
      <c r="G543" s="40">
        <v>5.9611039999999997</v>
      </c>
      <c r="H543" s="40">
        <v>2400.33</v>
      </c>
      <c r="I543" s="40">
        <v>229262899.40178099</v>
      </c>
    </row>
    <row r="544" spans="1:9" x14ac:dyDescent="0.25">
      <c r="A544" s="41">
        <v>43607</v>
      </c>
      <c r="B544" s="40" t="s">
        <v>70</v>
      </c>
      <c r="C544" s="40" t="s">
        <v>71</v>
      </c>
      <c r="D544" s="40">
        <v>89.552000320000005</v>
      </c>
      <c r="E544" s="40">
        <v>89.823836319999998</v>
      </c>
      <c r="F544" s="40">
        <v>-0.30263000000000001</v>
      </c>
      <c r="G544" s="40">
        <v>-0.27183600000000002</v>
      </c>
      <c r="H544" s="40">
        <v>2387.83</v>
      </c>
      <c r="I544" s="40">
        <v>213834885.76010501</v>
      </c>
    </row>
    <row r="545" spans="1:9" x14ac:dyDescent="0.25">
      <c r="A545" s="41">
        <v>43606</v>
      </c>
      <c r="B545" s="40" t="s">
        <v>70</v>
      </c>
      <c r="C545" s="40" t="s">
        <v>71</v>
      </c>
      <c r="D545" s="40">
        <v>89.823837879999999</v>
      </c>
      <c r="E545" s="40">
        <v>94.849901880000004</v>
      </c>
      <c r="F545" s="40">
        <v>-5.2989699999999997</v>
      </c>
      <c r="G545" s="40">
        <v>-5.0260639999999999</v>
      </c>
      <c r="H545" s="40">
        <v>2319.08</v>
      </c>
      <c r="I545" s="40">
        <v>208308598.58287099</v>
      </c>
    </row>
    <row r="546" spans="1:9" x14ac:dyDescent="0.25">
      <c r="A546" s="41">
        <v>43605</v>
      </c>
      <c r="B546" s="40" t="s">
        <v>70</v>
      </c>
      <c r="C546" s="40" t="s">
        <v>71</v>
      </c>
      <c r="D546" s="40">
        <v>94.849901759999995</v>
      </c>
      <c r="E546" s="40">
        <v>93.959073759999995</v>
      </c>
      <c r="F546" s="40">
        <v>0.94810000000000005</v>
      </c>
      <c r="G546" s="40">
        <v>0.89082799999999995</v>
      </c>
      <c r="H546" s="40">
        <v>2281.58</v>
      </c>
      <c r="I546" s="40">
        <v>216407567.72015399</v>
      </c>
    </row>
    <row r="547" spans="1:9" x14ac:dyDescent="0.25">
      <c r="A547" s="41">
        <v>43602</v>
      </c>
      <c r="B547" s="40" t="s">
        <v>70</v>
      </c>
      <c r="C547" s="40" t="s">
        <v>71</v>
      </c>
      <c r="D547" s="40">
        <v>93.959073079999996</v>
      </c>
      <c r="E547" s="40">
        <v>92.632833079999997</v>
      </c>
      <c r="F547" s="40">
        <v>1.4317200000000001</v>
      </c>
      <c r="G547" s="40">
        <v>1.3262400000000001</v>
      </c>
      <c r="H547" s="40">
        <v>2256.58</v>
      </c>
      <c r="I547" s="40">
        <v>212026094.66156101</v>
      </c>
    </row>
    <row r="548" spans="1:9" x14ac:dyDescent="0.25">
      <c r="A548" s="41">
        <v>43601</v>
      </c>
      <c r="B548" s="40" t="s">
        <v>70</v>
      </c>
      <c r="C548" s="40" t="s">
        <v>71</v>
      </c>
      <c r="D548" s="40">
        <v>92.632834200000005</v>
      </c>
      <c r="E548" s="40">
        <v>96.535442200000006</v>
      </c>
      <c r="F548" s="40">
        <v>-4.0426700000000002</v>
      </c>
      <c r="G548" s="40">
        <v>-3.9026079999999999</v>
      </c>
      <c r="H548" s="40">
        <v>2256.58</v>
      </c>
      <c r="I548" s="40">
        <v>209033331.52441001</v>
      </c>
    </row>
    <row r="549" spans="1:9" x14ac:dyDescent="0.25">
      <c r="A549" s="41">
        <v>43600</v>
      </c>
      <c r="B549" s="40" t="s">
        <v>70</v>
      </c>
      <c r="C549" s="40" t="s">
        <v>71</v>
      </c>
      <c r="D549" s="40">
        <v>96.535440519999995</v>
      </c>
      <c r="E549" s="40">
        <v>101.02397652000001</v>
      </c>
      <c r="F549" s="40">
        <v>-4.4430399999999999</v>
      </c>
      <c r="G549" s="40">
        <v>-4.4885359999999999</v>
      </c>
      <c r="H549" s="40">
        <v>2256.58</v>
      </c>
      <c r="I549" s="40">
        <v>217839871.96704099</v>
      </c>
    </row>
    <row r="550" spans="1:9" x14ac:dyDescent="0.25">
      <c r="A550" s="41">
        <v>43599</v>
      </c>
      <c r="B550" s="40" t="s">
        <v>70</v>
      </c>
      <c r="C550" s="40" t="s">
        <v>71</v>
      </c>
      <c r="D550" s="40">
        <v>101.02397748</v>
      </c>
      <c r="E550" s="40">
        <v>106.74602148</v>
      </c>
      <c r="F550" s="40">
        <v>-5.36043</v>
      </c>
      <c r="G550" s="40">
        <v>-5.7220440000000004</v>
      </c>
      <c r="H550" s="40">
        <v>2256.58</v>
      </c>
      <c r="I550" s="40">
        <v>227968611.33383501</v>
      </c>
    </row>
    <row r="551" spans="1:9" x14ac:dyDescent="0.25">
      <c r="A551" s="41">
        <v>43598</v>
      </c>
      <c r="B551" s="40" t="s">
        <v>70</v>
      </c>
      <c r="C551" s="40" t="s">
        <v>71</v>
      </c>
      <c r="D551" s="40">
        <v>106.74602144000001</v>
      </c>
      <c r="E551" s="40">
        <v>92.709061439999999</v>
      </c>
      <c r="F551" s="40">
        <v>15.14087</v>
      </c>
      <c r="G551" s="40">
        <v>14.036960000000001</v>
      </c>
      <c r="H551" s="40">
        <v>2256.58</v>
      </c>
      <c r="I551" s="40">
        <v>240880857.00155899</v>
      </c>
    </row>
    <row r="552" spans="1:9" x14ac:dyDescent="0.25">
      <c r="A552" s="41">
        <v>43595</v>
      </c>
      <c r="B552" s="40" t="s">
        <v>70</v>
      </c>
      <c r="C552" s="40" t="s">
        <v>71</v>
      </c>
      <c r="D552" s="40">
        <v>92.70906076</v>
      </c>
      <c r="E552" s="40">
        <v>100.05642476</v>
      </c>
      <c r="F552" s="40">
        <v>-7.3432199999999996</v>
      </c>
      <c r="G552" s="40">
        <v>-7.3473639999999998</v>
      </c>
      <c r="H552" s="40">
        <v>2312.83</v>
      </c>
      <c r="I552" s="40">
        <v>214420227.46575499</v>
      </c>
    </row>
    <row r="553" spans="1:9" x14ac:dyDescent="0.25">
      <c r="A553" s="41">
        <v>43594</v>
      </c>
      <c r="B553" s="40" t="s">
        <v>70</v>
      </c>
      <c r="C553" s="40" t="s">
        <v>71</v>
      </c>
      <c r="D553" s="40">
        <v>100.05642656000001</v>
      </c>
      <c r="E553" s="40">
        <v>100.64608256</v>
      </c>
      <c r="F553" s="40">
        <v>-0.58587</v>
      </c>
      <c r="G553" s="40">
        <v>-0.58965599999999996</v>
      </c>
      <c r="H553" s="40">
        <v>2425.33</v>
      </c>
      <c r="I553" s="40">
        <v>242669777.986444</v>
      </c>
    </row>
    <row r="554" spans="1:9" x14ac:dyDescent="0.25">
      <c r="A554" s="41">
        <v>43593</v>
      </c>
      <c r="B554" s="40" t="s">
        <v>70</v>
      </c>
      <c r="C554" s="40" t="s">
        <v>71</v>
      </c>
      <c r="D554" s="40">
        <v>100.64608436</v>
      </c>
      <c r="E554" s="40">
        <v>99.290092360000003</v>
      </c>
      <c r="F554" s="40">
        <v>1.3656900000000001</v>
      </c>
      <c r="G554" s="40">
        <v>1.3559920000000001</v>
      </c>
      <c r="H554" s="40">
        <v>2650.33</v>
      </c>
      <c r="I554" s="40">
        <v>266745261.277275</v>
      </c>
    </row>
    <row r="555" spans="1:9" x14ac:dyDescent="0.25">
      <c r="A555" s="41">
        <v>43592</v>
      </c>
      <c r="B555" s="40" t="s">
        <v>70</v>
      </c>
      <c r="C555" s="40" t="s">
        <v>71</v>
      </c>
      <c r="D555" s="40">
        <v>99.290092479999998</v>
      </c>
      <c r="E555" s="40">
        <v>89.032608479999993</v>
      </c>
      <c r="F555" s="40">
        <v>11.521039999999999</v>
      </c>
      <c r="G555" s="40">
        <v>10.257484</v>
      </c>
      <c r="H555" s="40">
        <v>2650.33</v>
      </c>
      <c r="I555" s="40">
        <v>263151436.33494899</v>
      </c>
    </row>
    <row r="556" spans="1:9" x14ac:dyDescent="0.25">
      <c r="A556" s="41">
        <v>43591</v>
      </c>
      <c r="B556" s="40" t="s">
        <v>70</v>
      </c>
      <c r="C556" s="40" t="s">
        <v>71</v>
      </c>
      <c r="D556" s="40">
        <v>89.032608159999995</v>
      </c>
      <c r="E556" s="40">
        <v>83.435428160000001</v>
      </c>
      <c r="F556" s="40">
        <v>6.7084000000000001</v>
      </c>
      <c r="G556" s="40">
        <v>5.5971799999999998</v>
      </c>
      <c r="H556" s="40">
        <v>2962.83</v>
      </c>
      <c r="I556" s="40">
        <v>263788415.660236</v>
      </c>
    </row>
    <row r="557" spans="1:9" x14ac:dyDescent="0.25">
      <c r="A557" s="41">
        <v>43588</v>
      </c>
      <c r="B557" s="40" t="s">
        <v>70</v>
      </c>
      <c r="C557" s="40" t="s">
        <v>71</v>
      </c>
      <c r="D557" s="40">
        <v>83.435426759999999</v>
      </c>
      <c r="E557" s="40">
        <v>87.82799876</v>
      </c>
      <c r="F557" s="40">
        <v>-5.0013300000000003</v>
      </c>
      <c r="G557" s="40">
        <v>-4.3925720000000004</v>
      </c>
      <c r="H557" s="40">
        <v>2962.83</v>
      </c>
      <c r="I557" s="40">
        <v>247204922.89076</v>
      </c>
    </row>
    <row r="558" spans="1:9" x14ac:dyDescent="0.25">
      <c r="A558" s="41">
        <v>43587</v>
      </c>
      <c r="B558" s="40" t="s">
        <v>70</v>
      </c>
      <c r="C558" s="40" t="s">
        <v>71</v>
      </c>
      <c r="D558" s="40">
        <v>87.827999439999999</v>
      </c>
      <c r="E558" s="40">
        <v>88.224471440000002</v>
      </c>
      <c r="F558" s="40">
        <v>-0.44939000000000001</v>
      </c>
      <c r="G558" s="40">
        <v>-0.39647199999999999</v>
      </c>
      <c r="H558" s="40">
        <v>2962.83</v>
      </c>
      <c r="I558" s="40">
        <v>260219365.709815</v>
      </c>
    </row>
    <row r="559" spans="1:9" x14ac:dyDescent="0.25">
      <c r="A559" s="41">
        <v>43586</v>
      </c>
      <c r="B559" s="40" t="s">
        <v>70</v>
      </c>
      <c r="C559" s="40" t="s">
        <v>71</v>
      </c>
      <c r="D559" s="40">
        <v>88.224473399999994</v>
      </c>
      <c r="E559" s="40">
        <v>84.239325399999998</v>
      </c>
      <c r="F559" s="40">
        <v>4.7307499999999996</v>
      </c>
      <c r="G559" s="40">
        <v>3.9851480000000001</v>
      </c>
      <c r="H559" s="40">
        <v>2962.83</v>
      </c>
      <c r="I559" s="40">
        <v>261394050.35536599</v>
      </c>
    </row>
    <row r="560" spans="1:9" x14ac:dyDescent="0.25">
      <c r="A560" s="41">
        <v>43585</v>
      </c>
      <c r="B560" s="40" t="s">
        <v>70</v>
      </c>
      <c r="C560" s="40" t="s">
        <v>71</v>
      </c>
      <c r="D560" s="40">
        <v>84.239326919999996</v>
      </c>
      <c r="E560" s="40">
        <v>84.520654919999998</v>
      </c>
      <c r="F560" s="40">
        <v>-0.33284999999999998</v>
      </c>
      <c r="G560" s="40">
        <v>-0.28132800000000002</v>
      </c>
      <c r="H560" s="40">
        <v>2962.83</v>
      </c>
      <c r="I560" s="40">
        <v>249586741.798888</v>
      </c>
    </row>
    <row r="561" spans="1:9" x14ac:dyDescent="0.25">
      <c r="A561" s="41">
        <v>43584</v>
      </c>
      <c r="B561" s="40" t="s">
        <v>70</v>
      </c>
      <c r="C561" s="40" t="s">
        <v>71</v>
      </c>
      <c r="D561" s="40">
        <v>84.520654039999997</v>
      </c>
      <c r="E561" s="40">
        <v>83.378002039999998</v>
      </c>
      <c r="F561" s="40">
        <v>1.3704499999999999</v>
      </c>
      <c r="G561" s="40">
        <v>1.142652</v>
      </c>
      <c r="H561" s="40">
        <v>2837.83</v>
      </c>
      <c r="I561" s="40">
        <v>239855184.26384199</v>
      </c>
    </row>
    <row r="562" spans="1:9" x14ac:dyDescent="0.25">
      <c r="A562" s="41">
        <v>43581</v>
      </c>
      <c r="B562" s="40" t="s">
        <v>70</v>
      </c>
      <c r="C562" s="40" t="s">
        <v>71</v>
      </c>
      <c r="D562" s="40">
        <v>83.378001760000004</v>
      </c>
      <c r="E562" s="40">
        <v>86.150493760000003</v>
      </c>
      <c r="F562" s="40">
        <v>-3.2181999999999999</v>
      </c>
      <c r="G562" s="40">
        <v>-2.7724920000000002</v>
      </c>
      <c r="H562" s="40">
        <v>2837.83</v>
      </c>
      <c r="I562" s="40">
        <v>236612532.20107901</v>
      </c>
    </row>
    <row r="563" spans="1:9" x14ac:dyDescent="0.25">
      <c r="A563" s="41">
        <v>43580</v>
      </c>
      <c r="B563" s="40" t="s">
        <v>70</v>
      </c>
      <c r="C563" s="40" t="s">
        <v>71</v>
      </c>
      <c r="D563" s="40">
        <v>86.150495280000001</v>
      </c>
      <c r="E563" s="40">
        <v>84.597811280000002</v>
      </c>
      <c r="F563" s="40">
        <v>1.8353699999999999</v>
      </c>
      <c r="G563" s="40">
        <v>1.552684</v>
      </c>
      <c r="H563" s="40">
        <v>2837.83</v>
      </c>
      <c r="I563" s="40">
        <v>244480395.40757</v>
      </c>
    </row>
    <row r="564" spans="1:9" x14ac:dyDescent="0.25">
      <c r="A564" s="41">
        <v>43579</v>
      </c>
      <c r="B564" s="40" t="s">
        <v>70</v>
      </c>
      <c r="C564" s="40" t="s">
        <v>71</v>
      </c>
      <c r="D564" s="40">
        <v>84.597810280000004</v>
      </c>
      <c r="E564" s="40">
        <v>82.158690280000002</v>
      </c>
      <c r="F564" s="40">
        <v>2.9687899999999998</v>
      </c>
      <c r="G564" s="40">
        <v>2.43912</v>
      </c>
      <c r="H564" s="40">
        <v>2837.83</v>
      </c>
      <c r="I564" s="40">
        <v>240074140.49853399</v>
      </c>
    </row>
    <row r="565" spans="1:9" x14ac:dyDescent="0.25">
      <c r="A565" s="41">
        <v>43578</v>
      </c>
      <c r="B565" s="40" t="s">
        <v>70</v>
      </c>
      <c r="C565" s="40" t="s">
        <v>71</v>
      </c>
      <c r="D565" s="40">
        <v>82.158688359999999</v>
      </c>
      <c r="E565" s="40">
        <v>82.445444359999996</v>
      </c>
      <c r="F565" s="40">
        <v>-0.34781000000000001</v>
      </c>
      <c r="G565" s="40">
        <v>-0.28675600000000001</v>
      </c>
      <c r="H565" s="40">
        <v>2837.83</v>
      </c>
      <c r="I565" s="40">
        <v>233152328.96964201</v>
      </c>
    </row>
    <row r="566" spans="1:9" x14ac:dyDescent="0.25">
      <c r="A566" s="41">
        <v>43577</v>
      </c>
      <c r="B566" s="40" t="s">
        <v>70</v>
      </c>
      <c r="C566" s="40" t="s">
        <v>71</v>
      </c>
      <c r="D566" s="40">
        <v>82.445445599999999</v>
      </c>
      <c r="E566" s="40">
        <v>83.860585599999993</v>
      </c>
      <c r="F566" s="40">
        <v>-1.6874899999999999</v>
      </c>
      <c r="G566" s="40">
        <v>-1.4151400000000001</v>
      </c>
      <c r="H566" s="40">
        <v>2687.83</v>
      </c>
      <c r="I566" s="40">
        <v>221599280.21296301</v>
      </c>
    </row>
    <row r="567" spans="1:9" x14ac:dyDescent="0.25">
      <c r="A567" s="41">
        <v>43573</v>
      </c>
      <c r="B567" s="40" t="s">
        <v>70</v>
      </c>
      <c r="C567" s="40" t="s">
        <v>71</v>
      </c>
      <c r="D567" s="40">
        <v>83.860585</v>
      </c>
      <c r="E567" s="40">
        <v>84.981864999999999</v>
      </c>
      <c r="F567" s="40">
        <v>-1.3194300000000001</v>
      </c>
      <c r="G567" s="40">
        <v>-1.1212800000000001</v>
      </c>
      <c r="H567" s="40">
        <v>2687.83</v>
      </c>
      <c r="I567" s="40">
        <v>225402933.28511101</v>
      </c>
    </row>
    <row r="568" spans="1:9" x14ac:dyDescent="0.25">
      <c r="A568" s="41">
        <v>43572</v>
      </c>
      <c r="B568" s="40" t="s">
        <v>70</v>
      </c>
      <c r="C568" s="40" t="s">
        <v>71</v>
      </c>
      <c r="D568" s="40">
        <v>84.98186656</v>
      </c>
      <c r="E568" s="40">
        <v>84.978554560000006</v>
      </c>
      <c r="F568" s="40">
        <v>3.8999999999999998E-3</v>
      </c>
      <c r="G568" s="40">
        <v>3.3119999999999998E-3</v>
      </c>
      <c r="H568" s="40">
        <v>2612.83</v>
      </c>
      <c r="I568" s="40">
        <v>222043106.667564</v>
      </c>
    </row>
    <row r="569" spans="1:9" x14ac:dyDescent="0.25">
      <c r="A569" s="41">
        <v>43571</v>
      </c>
      <c r="B569" s="40" t="s">
        <v>70</v>
      </c>
      <c r="C569" s="40" t="s">
        <v>71</v>
      </c>
      <c r="D569" s="40">
        <v>84.978555319999998</v>
      </c>
      <c r="E569" s="40">
        <v>85.254871320000007</v>
      </c>
      <c r="F569" s="40">
        <v>-0.32411000000000001</v>
      </c>
      <c r="G569" s="40">
        <v>-0.27631600000000001</v>
      </c>
      <c r="H569" s="40">
        <v>2537.83</v>
      </c>
      <c r="I569" s="40">
        <v>215661063.31383899</v>
      </c>
    </row>
    <row r="570" spans="1:9" x14ac:dyDescent="0.25">
      <c r="A570" s="41">
        <v>43570</v>
      </c>
      <c r="B570" s="40" t="s">
        <v>70</v>
      </c>
      <c r="C570" s="40" t="s">
        <v>71</v>
      </c>
      <c r="D570" s="40">
        <v>85.254872759999998</v>
      </c>
      <c r="E570" s="40">
        <v>85.892844760000003</v>
      </c>
      <c r="F570" s="40">
        <v>-0.74275000000000002</v>
      </c>
      <c r="G570" s="40">
        <v>-0.63797199999999998</v>
      </c>
      <c r="H570" s="40">
        <v>2537.83</v>
      </c>
      <c r="I570" s="40">
        <v>216362309.79535601</v>
      </c>
    </row>
    <row r="571" spans="1:9" x14ac:dyDescent="0.25">
      <c r="A571" s="41">
        <v>43567</v>
      </c>
      <c r="B571" s="40" t="s">
        <v>70</v>
      </c>
      <c r="C571" s="40" t="s">
        <v>71</v>
      </c>
      <c r="D571" s="40">
        <v>85.892844960000005</v>
      </c>
      <c r="E571" s="40">
        <v>90.590612960000001</v>
      </c>
      <c r="F571" s="40">
        <v>-5.1857100000000003</v>
      </c>
      <c r="G571" s="40">
        <v>-4.6977679999999999</v>
      </c>
      <c r="H571" s="40">
        <v>2437.83</v>
      </c>
      <c r="I571" s="40">
        <v>209392089.809203</v>
      </c>
    </row>
    <row r="572" spans="1:9" x14ac:dyDescent="0.25">
      <c r="A572" s="41">
        <v>43566</v>
      </c>
      <c r="B572" s="40" t="s">
        <v>70</v>
      </c>
      <c r="C572" s="40" t="s">
        <v>71</v>
      </c>
      <c r="D572" s="40">
        <v>90.590611080000002</v>
      </c>
      <c r="E572" s="40">
        <v>92.474055079999999</v>
      </c>
      <c r="F572" s="40">
        <v>-2.0367299999999999</v>
      </c>
      <c r="G572" s="40">
        <v>-1.8834439999999999</v>
      </c>
      <c r="H572" s="40">
        <v>2387.83</v>
      </c>
      <c r="I572" s="40">
        <v>216314910.91219801</v>
      </c>
    </row>
    <row r="573" spans="1:9" x14ac:dyDescent="0.25">
      <c r="A573" s="41">
        <v>43565</v>
      </c>
      <c r="B573" s="40" t="s">
        <v>70</v>
      </c>
      <c r="C573" s="40" t="s">
        <v>71</v>
      </c>
      <c r="D573" s="40">
        <v>92.474056520000005</v>
      </c>
      <c r="E573" s="40">
        <v>95.448920520000001</v>
      </c>
      <c r="F573" s="40">
        <v>-3.1167099999999999</v>
      </c>
      <c r="G573" s="40">
        <v>-2.9748640000000002</v>
      </c>
      <c r="H573" s="40">
        <v>2344.08</v>
      </c>
      <c r="I573" s="40">
        <v>216766517.05185899</v>
      </c>
    </row>
    <row r="574" spans="1:9" x14ac:dyDescent="0.25">
      <c r="A574" s="41">
        <v>43564</v>
      </c>
      <c r="B574" s="40" t="s">
        <v>70</v>
      </c>
      <c r="C574" s="40" t="s">
        <v>71</v>
      </c>
      <c r="D574" s="40">
        <v>95.448919680000003</v>
      </c>
      <c r="E574" s="40">
        <v>92.061011679999993</v>
      </c>
      <c r="F574" s="40">
        <v>3.6800700000000002</v>
      </c>
      <c r="G574" s="40">
        <v>3.3879079999999999</v>
      </c>
      <c r="H574" s="40">
        <v>2344.08</v>
      </c>
      <c r="I574" s="40">
        <v>223739832.056804</v>
      </c>
    </row>
    <row r="575" spans="1:9" x14ac:dyDescent="0.25">
      <c r="A575" s="41">
        <v>43563</v>
      </c>
      <c r="B575" s="40" t="s">
        <v>70</v>
      </c>
      <c r="C575" s="40" t="s">
        <v>71</v>
      </c>
      <c r="D575" s="40">
        <v>92.061012000000005</v>
      </c>
      <c r="E575" s="40">
        <v>91.753568000000001</v>
      </c>
      <c r="F575" s="40">
        <v>0.33507999999999999</v>
      </c>
      <c r="G575" s="40">
        <v>0.307444</v>
      </c>
      <c r="H575" s="40">
        <v>2344.08</v>
      </c>
      <c r="I575" s="40">
        <v>215798307.96320099</v>
      </c>
    </row>
    <row r="576" spans="1:9" x14ac:dyDescent="0.25">
      <c r="A576" s="41">
        <v>43560</v>
      </c>
      <c r="B576" s="40" t="s">
        <v>70</v>
      </c>
      <c r="C576" s="40" t="s">
        <v>71</v>
      </c>
      <c r="D576" s="40">
        <v>91.753566359999994</v>
      </c>
      <c r="E576" s="40">
        <v>93.711326360000001</v>
      </c>
      <c r="F576" s="40">
        <v>-2.08914</v>
      </c>
      <c r="G576" s="40">
        <v>-1.9577599999999999</v>
      </c>
      <c r="H576" s="40">
        <v>2269.08</v>
      </c>
      <c r="I576" s="40">
        <v>208196113.54097399</v>
      </c>
    </row>
    <row r="577" spans="1:9" x14ac:dyDescent="0.25">
      <c r="A577" s="41">
        <v>43559</v>
      </c>
      <c r="B577" s="40" t="s">
        <v>70</v>
      </c>
      <c r="C577" s="40" t="s">
        <v>71</v>
      </c>
      <c r="D577" s="40">
        <v>93.711327879999999</v>
      </c>
      <c r="E577" s="40">
        <v>94.315419879999993</v>
      </c>
      <c r="F577" s="40">
        <v>-0.64049999999999996</v>
      </c>
      <c r="G577" s="40">
        <v>-0.60409199999999996</v>
      </c>
      <c r="H577" s="40">
        <v>2212.83</v>
      </c>
      <c r="I577" s="40">
        <v>207367167.389204</v>
      </c>
    </row>
    <row r="578" spans="1:9" x14ac:dyDescent="0.25">
      <c r="A578" s="41">
        <v>43558</v>
      </c>
      <c r="B578" s="40" t="s">
        <v>70</v>
      </c>
      <c r="C578" s="40" t="s">
        <v>71</v>
      </c>
      <c r="D578" s="40">
        <v>94.315420840000002</v>
      </c>
      <c r="E578" s="40">
        <v>94.466352839999999</v>
      </c>
      <c r="F578" s="40">
        <v>-0.15977</v>
      </c>
      <c r="G578" s="40">
        <v>-0.15093200000000001</v>
      </c>
      <c r="H578" s="40">
        <v>2212.83</v>
      </c>
      <c r="I578" s="40">
        <v>208703921.96081099</v>
      </c>
    </row>
    <row r="579" spans="1:9" x14ac:dyDescent="0.25">
      <c r="A579" s="41">
        <v>43557</v>
      </c>
      <c r="B579" s="40" t="s">
        <v>70</v>
      </c>
      <c r="C579" s="40" t="s">
        <v>71</v>
      </c>
      <c r="D579" s="40">
        <v>94.466353479999995</v>
      </c>
      <c r="E579" s="40">
        <v>94.172689480000003</v>
      </c>
      <c r="F579" s="40">
        <v>0.31184000000000001</v>
      </c>
      <c r="G579" s="40">
        <v>0.29366399999999998</v>
      </c>
      <c r="H579" s="40">
        <v>2150.33</v>
      </c>
      <c r="I579" s="40">
        <v>203133763.02888301</v>
      </c>
    </row>
    <row r="580" spans="1:9" x14ac:dyDescent="0.25">
      <c r="A580" s="41">
        <v>43556</v>
      </c>
      <c r="B580" s="40" t="s">
        <v>70</v>
      </c>
      <c r="C580" s="40" t="s">
        <v>71</v>
      </c>
      <c r="D580" s="40">
        <v>94.172687999999994</v>
      </c>
      <c r="E580" s="40">
        <v>96.317903999999999</v>
      </c>
      <c r="F580" s="40">
        <v>-2.22722</v>
      </c>
      <c r="G580" s="40">
        <v>-2.145216</v>
      </c>
      <c r="H580" s="40">
        <v>2150.33</v>
      </c>
      <c r="I580" s="40">
        <v>202502285.557524</v>
      </c>
    </row>
    <row r="581" spans="1:9" x14ac:dyDescent="0.25">
      <c r="A581" s="41">
        <v>43553</v>
      </c>
      <c r="B581" s="40" t="s">
        <v>70</v>
      </c>
      <c r="C581" s="40" t="s">
        <v>71</v>
      </c>
      <c r="D581" s="40">
        <v>96.317905280000005</v>
      </c>
      <c r="E581" s="40">
        <v>98.539669279999998</v>
      </c>
      <c r="F581" s="40">
        <v>-2.2546900000000001</v>
      </c>
      <c r="G581" s="40">
        <v>-2.2217639999999999</v>
      </c>
      <c r="H581" s="40">
        <v>2112.83</v>
      </c>
      <c r="I581" s="40">
        <v>203503287.57431301</v>
      </c>
    </row>
    <row r="582" spans="1:9" x14ac:dyDescent="0.25">
      <c r="A582" s="41">
        <v>43552</v>
      </c>
      <c r="B582" s="40" t="s">
        <v>70</v>
      </c>
      <c r="C582" s="40" t="s">
        <v>71</v>
      </c>
      <c r="D582" s="40">
        <v>98.539667399999999</v>
      </c>
      <c r="E582" s="40">
        <v>101.72869540000001</v>
      </c>
      <c r="F582" s="40">
        <v>-3.1348400000000001</v>
      </c>
      <c r="G582" s="40">
        <v>-3.189028</v>
      </c>
      <c r="H582" s="40">
        <v>2112.83</v>
      </c>
      <c r="I582" s="40">
        <v>208197491.56799099</v>
      </c>
    </row>
    <row r="583" spans="1:9" x14ac:dyDescent="0.25">
      <c r="A583" s="41">
        <v>43551</v>
      </c>
      <c r="B583" s="40" t="s">
        <v>70</v>
      </c>
      <c r="C583" s="40" t="s">
        <v>71</v>
      </c>
      <c r="D583" s="40">
        <v>101.728695</v>
      </c>
      <c r="E583" s="40">
        <v>99.869735000000006</v>
      </c>
      <c r="F583" s="40">
        <v>1.86138</v>
      </c>
      <c r="G583" s="40">
        <v>1.8589599999999999</v>
      </c>
      <c r="H583" s="40">
        <v>2112.83</v>
      </c>
      <c r="I583" s="40">
        <v>214935362.36032799</v>
      </c>
    </row>
    <row r="584" spans="1:9" x14ac:dyDescent="0.25">
      <c r="A584" s="41">
        <v>43550</v>
      </c>
      <c r="B584" s="40" t="s">
        <v>70</v>
      </c>
      <c r="C584" s="40" t="s">
        <v>71</v>
      </c>
      <c r="D584" s="40">
        <v>99.869735879999993</v>
      </c>
      <c r="E584" s="40">
        <v>104.93171988</v>
      </c>
      <c r="F584" s="40">
        <v>-4.8240699999999999</v>
      </c>
      <c r="G584" s="40">
        <v>-5.0619839999999998</v>
      </c>
      <c r="H584" s="40">
        <v>2112.83</v>
      </c>
      <c r="I584" s="40">
        <v>211007699.157038</v>
      </c>
    </row>
    <row r="585" spans="1:9" x14ac:dyDescent="0.25">
      <c r="A585" s="41">
        <v>43549</v>
      </c>
      <c r="B585" s="40" t="s">
        <v>70</v>
      </c>
      <c r="C585" s="40" t="s">
        <v>71</v>
      </c>
      <c r="D585" s="40">
        <v>104.93171820000001</v>
      </c>
      <c r="E585" s="40">
        <v>104.30564219999999</v>
      </c>
      <c r="F585" s="40">
        <v>0.60023000000000004</v>
      </c>
      <c r="G585" s="40">
        <v>0.62607599999999997</v>
      </c>
      <c r="H585" s="40">
        <v>2112.83</v>
      </c>
      <c r="I585" s="40">
        <v>221702803.46571699</v>
      </c>
    </row>
    <row r="586" spans="1:9" x14ac:dyDescent="0.25">
      <c r="A586" s="41">
        <v>43546</v>
      </c>
      <c r="B586" s="40" t="s">
        <v>70</v>
      </c>
      <c r="C586" s="40" t="s">
        <v>71</v>
      </c>
      <c r="D586" s="40">
        <v>104.30564384</v>
      </c>
      <c r="E586" s="40">
        <v>94.449371839999998</v>
      </c>
      <c r="F586" s="40">
        <v>10.435510000000001</v>
      </c>
      <c r="G586" s="40">
        <v>9.8562720000000006</v>
      </c>
      <c r="H586" s="40">
        <v>2112.83</v>
      </c>
      <c r="I586" s="40">
        <v>220380015.24523401</v>
      </c>
    </row>
    <row r="587" spans="1:9" x14ac:dyDescent="0.25">
      <c r="A587" s="41">
        <v>43545</v>
      </c>
      <c r="B587" s="40" t="s">
        <v>70</v>
      </c>
      <c r="C587" s="40" t="s">
        <v>71</v>
      </c>
      <c r="D587" s="40">
        <v>94.449370279999997</v>
      </c>
      <c r="E587" s="40">
        <v>95.976378280000006</v>
      </c>
      <c r="F587" s="40">
        <v>-1.5910200000000001</v>
      </c>
      <c r="G587" s="40">
        <v>-1.5270079999999999</v>
      </c>
      <c r="H587" s="40">
        <v>2187.83</v>
      </c>
      <c r="I587" s="40">
        <v>206639094.942664</v>
      </c>
    </row>
    <row r="588" spans="1:9" x14ac:dyDescent="0.25">
      <c r="A588" s="41">
        <v>43544</v>
      </c>
      <c r="B588" s="40" t="s">
        <v>70</v>
      </c>
      <c r="C588" s="40" t="s">
        <v>71</v>
      </c>
      <c r="D588" s="40">
        <v>95.976378280000006</v>
      </c>
      <c r="E588" s="40">
        <v>94.725226280000001</v>
      </c>
      <c r="F588" s="40">
        <v>1.3208200000000001</v>
      </c>
      <c r="G588" s="40">
        <v>1.251152</v>
      </c>
      <c r="H588" s="40">
        <v>2125.33</v>
      </c>
      <c r="I588" s="40">
        <v>203981404.06754801</v>
      </c>
    </row>
    <row r="589" spans="1:9" x14ac:dyDescent="0.25">
      <c r="A589" s="41">
        <v>43543</v>
      </c>
      <c r="B589" s="40" t="s">
        <v>70</v>
      </c>
      <c r="C589" s="40" t="s">
        <v>71</v>
      </c>
      <c r="D589" s="40">
        <v>94.725226759999998</v>
      </c>
      <c r="E589" s="40">
        <v>94.096126760000004</v>
      </c>
      <c r="F589" s="40">
        <v>0.66857</v>
      </c>
      <c r="G589" s="40">
        <v>0.62909999999999999</v>
      </c>
      <c r="H589" s="40">
        <v>2187.83</v>
      </c>
      <c r="I589" s="40">
        <v>207242621.81841001</v>
      </c>
    </row>
    <row r="590" spans="1:9" x14ac:dyDescent="0.25">
      <c r="A590" s="41">
        <v>43542</v>
      </c>
      <c r="B590" s="40" t="s">
        <v>70</v>
      </c>
      <c r="C590" s="40" t="s">
        <v>71</v>
      </c>
      <c r="D590" s="40">
        <v>94.096127519999996</v>
      </c>
      <c r="E590" s="40">
        <v>93.334451520000002</v>
      </c>
      <c r="F590" s="40">
        <v>0.81606999999999996</v>
      </c>
      <c r="G590" s="40">
        <v>0.76167600000000002</v>
      </c>
      <c r="H590" s="40">
        <v>2112.83</v>
      </c>
      <c r="I590" s="40">
        <v>198809050.53598499</v>
      </c>
    </row>
    <row r="591" spans="1:9" x14ac:dyDescent="0.25">
      <c r="A591" s="41">
        <v>43539</v>
      </c>
      <c r="B591" s="40" t="s">
        <v>70</v>
      </c>
      <c r="C591" s="40" t="s">
        <v>71</v>
      </c>
      <c r="D591" s="40">
        <v>93.334449879999994</v>
      </c>
      <c r="E591" s="40">
        <v>96.178333879999997</v>
      </c>
      <c r="F591" s="40">
        <v>-2.95689</v>
      </c>
      <c r="G591" s="40">
        <v>-2.8438840000000001</v>
      </c>
      <c r="H591" s="40">
        <v>2125.33</v>
      </c>
      <c r="I591" s="40">
        <v>198366436.36262199</v>
      </c>
    </row>
    <row r="592" spans="1:9" x14ac:dyDescent="0.25">
      <c r="A592" s="41">
        <v>43538</v>
      </c>
      <c r="B592" s="40" t="s">
        <v>70</v>
      </c>
      <c r="C592" s="40" t="s">
        <v>71</v>
      </c>
      <c r="D592" s="40">
        <v>96.178333600000002</v>
      </c>
      <c r="E592" s="40">
        <v>97.128345600000003</v>
      </c>
      <c r="F592" s="40">
        <v>-0.97809999999999997</v>
      </c>
      <c r="G592" s="40">
        <v>-0.95001199999999997</v>
      </c>
      <c r="H592" s="40">
        <v>2100.33</v>
      </c>
      <c r="I592" s="40">
        <v>202006167.276337</v>
      </c>
    </row>
    <row r="593" spans="1:9" x14ac:dyDescent="0.25">
      <c r="A593" s="41">
        <v>43537</v>
      </c>
      <c r="B593" s="40" t="s">
        <v>70</v>
      </c>
      <c r="C593" s="40" t="s">
        <v>71</v>
      </c>
      <c r="D593" s="40">
        <v>97.128345839999994</v>
      </c>
      <c r="E593" s="40">
        <v>98.622325840000002</v>
      </c>
      <c r="F593" s="40">
        <v>-1.51485</v>
      </c>
      <c r="G593" s="40">
        <v>-1.4939800000000001</v>
      </c>
      <c r="H593" s="40">
        <v>2100.33</v>
      </c>
      <c r="I593" s="40">
        <v>204001505.77186701</v>
      </c>
    </row>
    <row r="594" spans="1:9" x14ac:dyDescent="0.25">
      <c r="A594" s="41">
        <v>43536</v>
      </c>
      <c r="B594" s="40" t="s">
        <v>70</v>
      </c>
      <c r="C594" s="40" t="s">
        <v>71</v>
      </c>
      <c r="D594" s="40">
        <v>98.622325160000003</v>
      </c>
      <c r="E594" s="40">
        <v>100.63644116</v>
      </c>
      <c r="F594" s="40">
        <v>-2.0013800000000002</v>
      </c>
      <c r="G594" s="40">
        <v>-2.014116</v>
      </c>
      <c r="H594" s="40">
        <v>1850.33</v>
      </c>
      <c r="I594" s="40">
        <v>182483772.946558</v>
      </c>
    </row>
    <row r="595" spans="1:9" x14ac:dyDescent="0.25">
      <c r="A595" s="41">
        <v>43535</v>
      </c>
      <c r="B595" s="40" t="s">
        <v>70</v>
      </c>
      <c r="C595" s="40" t="s">
        <v>71</v>
      </c>
      <c r="D595" s="40">
        <v>100.63643972</v>
      </c>
      <c r="E595" s="40">
        <v>108.34028772000001</v>
      </c>
      <c r="F595" s="40">
        <v>-7.1107899999999997</v>
      </c>
      <c r="G595" s="40">
        <v>-7.7038479999999998</v>
      </c>
      <c r="H595" s="40">
        <v>1762.83</v>
      </c>
      <c r="I595" s="40">
        <v>177404859.554277</v>
      </c>
    </row>
    <row r="596" spans="1:9" x14ac:dyDescent="0.25">
      <c r="A596" s="41">
        <v>43532</v>
      </c>
      <c r="B596" s="40" t="s">
        <v>70</v>
      </c>
      <c r="C596" s="40" t="s">
        <v>71</v>
      </c>
      <c r="D596" s="40">
        <v>108.34028752</v>
      </c>
      <c r="E596" s="40">
        <v>107.98853152</v>
      </c>
      <c r="F596" s="40">
        <v>0.32573000000000002</v>
      </c>
      <c r="G596" s="40">
        <v>0.35175600000000001</v>
      </c>
      <c r="H596" s="40">
        <v>1694.08</v>
      </c>
      <c r="I596" s="40">
        <v>183537033.026665</v>
      </c>
    </row>
    <row r="597" spans="1:9" x14ac:dyDescent="0.25">
      <c r="A597" s="41">
        <v>43531</v>
      </c>
      <c r="B597" s="40" t="s">
        <v>70</v>
      </c>
      <c r="C597" s="40" t="s">
        <v>71</v>
      </c>
      <c r="D597" s="40">
        <v>107.98852956</v>
      </c>
      <c r="E597" s="40">
        <v>104.84586555999999</v>
      </c>
      <c r="F597" s="40">
        <v>2.9974099999999999</v>
      </c>
      <c r="G597" s="40">
        <v>3.1426639999999999</v>
      </c>
      <c r="H597" s="40">
        <v>1787.83</v>
      </c>
      <c r="I597" s="40">
        <v>193065051.81185701</v>
      </c>
    </row>
    <row r="598" spans="1:9" x14ac:dyDescent="0.25">
      <c r="A598" s="41">
        <v>43530</v>
      </c>
      <c r="B598" s="40" t="s">
        <v>70</v>
      </c>
      <c r="C598" s="40" t="s">
        <v>71</v>
      </c>
      <c r="D598" s="40">
        <v>104.84586732</v>
      </c>
      <c r="E598" s="40">
        <v>101.76978732000001</v>
      </c>
      <c r="F598" s="40">
        <v>3.0225900000000001</v>
      </c>
      <c r="G598" s="40">
        <v>3.0760800000000001</v>
      </c>
      <c r="H598" s="40">
        <v>1787.83</v>
      </c>
      <c r="I598" s="40">
        <v>187446508.33631501</v>
      </c>
    </row>
    <row r="599" spans="1:9" x14ac:dyDescent="0.25">
      <c r="A599" s="41">
        <v>43529</v>
      </c>
      <c r="B599" s="40" t="s">
        <v>70</v>
      </c>
      <c r="C599" s="40" t="s">
        <v>71</v>
      </c>
      <c r="D599" s="40">
        <v>101.76978552</v>
      </c>
      <c r="E599" s="40">
        <v>100.46867352</v>
      </c>
      <c r="F599" s="40">
        <v>1.29504</v>
      </c>
      <c r="G599" s="40">
        <v>1.301112</v>
      </c>
      <c r="H599" s="40">
        <v>1756.58</v>
      </c>
      <c r="I599" s="40">
        <v>178766693.521382</v>
      </c>
    </row>
    <row r="600" spans="1:9" x14ac:dyDescent="0.25">
      <c r="A600" s="41">
        <v>43528</v>
      </c>
      <c r="B600" s="40" t="s">
        <v>70</v>
      </c>
      <c r="C600" s="40" t="s">
        <v>71</v>
      </c>
      <c r="D600" s="40">
        <v>100.46867208</v>
      </c>
      <c r="E600" s="40">
        <v>98.228900080000003</v>
      </c>
      <c r="F600" s="40">
        <v>2.28016</v>
      </c>
      <c r="G600" s="40">
        <v>2.2397719999999999</v>
      </c>
      <c r="H600" s="40">
        <v>1681.58</v>
      </c>
      <c r="I600" s="40">
        <v>168946034.244782</v>
      </c>
    </row>
    <row r="601" spans="1:9" x14ac:dyDescent="0.25">
      <c r="A601" s="41">
        <v>43525</v>
      </c>
      <c r="B601" s="40" t="s">
        <v>70</v>
      </c>
      <c r="C601" s="40" t="s">
        <v>71</v>
      </c>
      <c r="D601" s="40">
        <v>98.228901840000006</v>
      </c>
      <c r="E601" s="40">
        <v>102.60252984</v>
      </c>
      <c r="F601" s="40">
        <v>-4.2626900000000001</v>
      </c>
      <c r="G601" s="40">
        <v>-4.3736280000000001</v>
      </c>
      <c r="H601" s="40">
        <v>1644.08</v>
      </c>
      <c r="I601" s="40">
        <v>161496099.26543</v>
      </c>
    </row>
    <row r="602" spans="1:9" x14ac:dyDescent="0.25">
      <c r="A602" s="41">
        <v>43524</v>
      </c>
      <c r="B602" s="40" t="s">
        <v>70</v>
      </c>
      <c r="C602" s="40" t="s">
        <v>71</v>
      </c>
      <c r="D602" s="40">
        <v>102.60253007999999</v>
      </c>
      <c r="E602" s="40">
        <v>103.25006608</v>
      </c>
      <c r="F602" s="40">
        <v>-0.62714999999999999</v>
      </c>
      <c r="G602" s="40">
        <v>-0.647536</v>
      </c>
      <c r="H602" s="40">
        <v>1644.08</v>
      </c>
      <c r="I602" s="40">
        <v>168686690.70202801</v>
      </c>
    </row>
    <row r="603" spans="1:9" x14ac:dyDescent="0.25">
      <c r="A603" s="41">
        <v>43523</v>
      </c>
      <c r="B603" s="40" t="s">
        <v>70</v>
      </c>
      <c r="C603" s="40" t="s">
        <v>71</v>
      </c>
      <c r="D603" s="40">
        <v>103.25006648</v>
      </c>
      <c r="E603" s="40">
        <v>103.57138648</v>
      </c>
      <c r="F603" s="40">
        <v>-0.31024000000000002</v>
      </c>
      <c r="G603" s="40">
        <v>-0.32131999999999999</v>
      </c>
      <c r="H603" s="40">
        <v>1644.08</v>
      </c>
      <c r="I603" s="40">
        <v>169751291.860888</v>
      </c>
    </row>
    <row r="604" spans="1:9" x14ac:dyDescent="0.25">
      <c r="A604" s="41">
        <v>43522</v>
      </c>
      <c r="B604" s="40" t="s">
        <v>70</v>
      </c>
      <c r="C604" s="40" t="s">
        <v>71</v>
      </c>
      <c r="D604" s="40">
        <v>103.57138624</v>
      </c>
      <c r="E604" s="40">
        <v>102.36931824</v>
      </c>
      <c r="F604" s="40">
        <v>1.17425</v>
      </c>
      <c r="G604" s="40">
        <v>1.2020679999999999</v>
      </c>
      <c r="H604" s="40">
        <v>1644.08</v>
      </c>
      <c r="I604" s="40">
        <v>170279567.010919</v>
      </c>
    </row>
    <row r="605" spans="1:9" x14ac:dyDescent="0.25">
      <c r="A605" s="41">
        <v>43521</v>
      </c>
      <c r="B605" s="40" t="s">
        <v>70</v>
      </c>
      <c r="C605" s="40" t="s">
        <v>71</v>
      </c>
      <c r="D605" s="40">
        <v>102.36931928</v>
      </c>
      <c r="E605" s="40">
        <v>100.15697528</v>
      </c>
      <c r="F605" s="40">
        <v>2.2088800000000002</v>
      </c>
      <c r="G605" s="40">
        <v>2.2123439999999999</v>
      </c>
      <c r="H605" s="40">
        <v>1644.08</v>
      </c>
      <c r="I605" s="40">
        <v>168303273.66487199</v>
      </c>
    </row>
    <row r="606" spans="1:9" x14ac:dyDescent="0.25">
      <c r="A606" s="41">
        <v>43518</v>
      </c>
      <c r="B606" s="40" t="s">
        <v>70</v>
      </c>
      <c r="C606" s="40" t="s">
        <v>71</v>
      </c>
      <c r="D606" s="40">
        <v>100.15697367999999</v>
      </c>
      <c r="E606" s="40">
        <v>104.46103768</v>
      </c>
      <c r="F606" s="40">
        <v>-4.12026</v>
      </c>
      <c r="G606" s="40">
        <v>-4.3040640000000003</v>
      </c>
      <c r="H606" s="40">
        <v>1644.08</v>
      </c>
      <c r="I606" s="40">
        <v>164666002.170084</v>
      </c>
    </row>
    <row r="607" spans="1:9" x14ac:dyDescent="0.25">
      <c r="A607" s="41">
        <v>43517</v>
      </c>
      <c r="B607" s="40" t="s">
        <v>70</v>
      </c>
      <c r="C607" s="40" t="s">
        <v>71</v>
      </c>
      <c r="D607" s="40">
        <v>104.46103648</v>
      </c>
      <c r="E607" s="40">
        <v>102.57133248</v>
      </c>
      <c r="F607" s="40">
        <v>1.84233</v>
      </c>
      <c r="G607" s="40">
        <v>1.8897040000000001</v>
      </c>
      <c r="H607" s="40">
        <v>1644.08</v>
      </c>
      <c r="I607" s="40">
        <v>171742222.510261</v>
      </c>
    </row>
    <row r="608" spans="1:9" x14ac:dyDescent="0.25">
      <c r="A608" s="41">
        <v>43516</v>
      </c>
      <c r="B608" s="40" t="s">
        <v>70</v>
      </c>
      <c r="C608" s="40" t="s">
        <v>71</v>
      </c>
      <c r="D608" s="40">
        <v>102.57133128</v>
      </c>
      <c r="E608" s="40">
        <v>107.07523528</v>
      </c>
      <c r="F608" s="40">
        <v>-4.2062999999999997</v>
      </c>
      <c r="G608" s="40">
        <v>-4.5039040000000004</v>
      </c>
      <c r="H608" s="40">
        <v>1569.08</v>
      </c>
      <c r="I608" s="40">
        <v>160942547.55632299</v>
      </c>
    </row>
    <row r="609" spans="1:9" x14ac:dyDescent="0.25">
      <c r="A609" s="41">
        <v>43515</v>
      </c>
      <c r="B609" s="40" t="s">
        <v>70</v>
      </c>
      <c r="C609" s="40" t="s">
        <v>71</v>
      </c>
      <c r="D609" s="40">
        <v>107.07523684</v>
      </c>
      <c r="E609" s="40">
        <v>107.06505684</v>
      </c>
      <c r="F609" s="40">
        <v>9.5099999999999994E-3</v>
      </c>
      <c r="G609" s="40">
        <v>1.018E-2</v>
      </c>
      <c r="H609" s="40">
        <v>1519.08</v>
      </c>
      <c r="I609" s="40">
        <v>162655770.47247899</v>
      </c>
    </row>
    <row r="610" spans="1:9" x14ac:dyDescent="0.25">
      <c r="A610" s="41">
        <v>43511</v>
      </c>
      <c r="B610" s="40" t="s">
        <v>70</v>
      </c>
      <c r="C610" s="40" t="s">
        <v>71</v>
      </c>
      <c r="D610" s="40">
        <v>107.0650586</v>
      </c>
      <c r="E610" s="40">
        <v>110.9349946</v>
      </c>
      <c r="F610" s="40">
        <v>-3.48847</v>
      </c>
      <c r="G610" s="40">
        <v>-3.869936</v>
      </c>
      <c r="H610" s="40">
        <v>1469.08</v>
      </c>
      <c r="I610" s="40">
        <v>157287055.98929399</v>
      </c>
    </row>
    <row r="611" spans="1:9" x14ac:dyDescent="0.25">
      <c r="A611" s="41">
        <v>43510</v>
      </c>
      <c r="B611" s="40" t="s">
        <v>70</v>
      </c>
      <c r="C611" s="40" t="s">
        <v>71</v>
      </c>
      <c r="D611" s="40">
        <v>110.93499608</v>
      </c>
      <c r="E611" s="40">
        <v>109.28001608</v>
      </c>
      <c r="F611" s="40">
        <v>1.51444</v>
      </c>
      <c r="G611" s="40">
        <v>1.6549799999999999</v>
      </c>
      <c r="H611" s="40">
        <v>1469.08</v>
      </c>
      <c r="I611" s="40">
        <v>162972300.839959</v>
      </c>
    </row>
    <row r="612" spans="1:9" x14ac:dyDescent="0.25">
      <c r="A612" s="41">
        <v>43509</v>
      </c>
      <c r="B612" s="40" t="s">
        <v>70</v>
      </c>
      <c r="C612" s="40" t="s">
        <v>71</v>
      </c>
      <c r="D612" s="40">
        <v>109.28001743999999</v>
      </c>
      <c r="E612" s="40">
        <v>109.60438944000001</v>
      </c>
      <c r="F612" s="40">
        <v>-0.29594999999999999</v>
      </c>
      <c r="G612" s="40">
        <v>-0.32437199999999999</v>
      </c>
      <c r="H612" s="40">
        <v>1469.08</v>
      </c>
      <c r="I612" s="40">
        <v>160541006.06074199</v>
      </c>
    </row>
    <row r="613" spans="1:9" x14ac:dyDescent="0.25">
      <c r="A613" s="41">
        <v>43508</v>
      </c>
      <c r="B613" s="40" t="s">
        <v>70</v>
      </c>
      <c r="C613" s="40" t="s">
        <v>71</v>
      </c>
      <c r="D613" s="40">
        <v>109.60439119999999</v>
      </c>
      <c r="E613" s="40">
        <v>111.37050720000001</v>
      </c>
      <c r="F613" s="40">
        <v>-1.5858000000000001</v>
      </c>
      <c r="G613" s="40">
        <v>-1.766116</v>
      </c>
      <c r="H613" s="40">
        <v>1375.33</v>
      </c>
      <c r="I613" s="40">
        <v>150742125.14580199</v>
      </c>
    </row>
    <row r="614" spans="1:9" x14ac:dyDescent="0.25">
      <c r="A614" s="41">
        <v>43507</v>
      </c>
      <c r="B614" s="40" t="s">
        <v>70</v>
      </c>
      <c r="C614" s="40" t="s">
        <v>71</v>
      </c>
      <c r="D614" s="40">
        <v>111.37050840000001</v>
      </c>
      <c r="E614" s="40">
        <v>112.2272924</v>
      </c>
      <c r="F614" s="40">
        <v>-0.76344000000000001</v>
      </c>
      <c r="G614" s="40">
        <v>-0.85678399999999999</v>
      </c>
      <c r="H614" s="40">
        <v>1375.33</v>
      </c>
      <c r="I614" s="40">
        <v>153171117.78988999</v>
      </c>
    </row>
    <row r="615" spans="1:9" x14ac:dyDescent="0.25">
      <c r="A615" s="41">
        <v>43504</v>
      </c>
      <c r="B615" s="40" t="s">
        <v>70</v>
      </c>
      <c r="C615" s="40" t="s">
        <v>71</v>
      </c>
      <c r="D615" s="40">
        <v>112.22729056</v>
      </c>
      <c r="E615" s="40">
        <v>114.46427456000001</v>
      </c>
      <c r="F615" s="40">
        <v>-1.95431</v>
      </c>
      <c r="G615" s="40">
        <v>-2.2369840000000001</v>
      </c>
      <c r="H615" s="40">
        <v>1306.58</v>
      </c>
      <c r="I615" s="40">
        <v>146633849.12941599</v>
      </c>
    </row>
    <row r="616" spans="1:9" x14ac:dyDescent="0.25">
      <c r="A616" s="41">
        <v>43503</v>
      </c>
      <c r="B616" s="40" t="s">
        <v>70</v>
      </c>
      <c r="C616" s="40" t="s">
        <v>71</v>
      </c>
      <c r="D616" s="40">
        <v>114.46427256</v>
      </c>
      <c r="E616" s="40">
        <v>110.47298456</v>
      </c>
      <c r="F616" s="40">
        <v>3.6129099999999998</v>
      </c>
      <c r="G616" s="40">
        <v>3.9912879999999999</v>
      </c>
      <c r="H616" s="40">
        <v>1287.83</v>
      </c>
      <c r="I616" s="40">
        <v>147410438.28274</v>
      </c>
    </row>
    <row r="617" spans="1:9" x14ac:dyDescent="0.25">
      <c r="A617" s="41">
        <v>43502</v>
      </c>
      <c r="B617" s="40" t="s">
        <v>70</v>
      </c>
      <c r="C617" s="40" t="s">
        <v>71</v>
      </c>
      <c r="D617" s="40">
        <v>110.4729864</v>
      </c>
      <c r="E617" s="40">
        <v>111.4614584</v>
      </c>
      <c r="F617" s="40">
        <v>-0.88683000000000001</v>
      </c>
      <c r="G617" s="40">
        <v>-0.98847200000000002</v>
      </c>
      <c r="H617" s="40">
        <v>1287.83</v>
      </c>
      <c r="I617" s="40">
        <v>142270343.220772</v>
      </c>
    </row>
    <row r="618" spans="1:9" x14ac:dyDescent="0.25">
      <c r="A618" s="41">
        <v>43501</v>
      </c>
      <c r="B618" s="40" t="s">
        <v>70</v>
      </c>
      <c r="C618" s="40" t="s">
        <v>71</v>
      </c>
      <c r="D618" s="40">
        <v>111.46145704</v>
      </c>
      <c r="E618" s="40">
        <v>111.90834904</v>
      </c>
      <c r="F618" s="40">
        <v>-0.39933999999999997</v>
      </c>
      <c r="G618" s="40">
        <v>-0.44689200000000001</v>
      </c>
      <c r="H618" s="40">
        <v>1319.08</v>
      </c>
      <c r="I618" s="40">
        <v>147026495.15623</v>
      </c>
    </row>
    <row r="619" spans="1:9" x14ac:dyDescent="0.25">
      <c r="A619" s="41">
        <v>43500</v>
      </c>
      <c r="B619" s="40" t="s">
        <v>70</v>
      </c>
      <c r="C619" s="40" t="s">
        <v>71</v>
      </c>
      <c r="D619" s="40">
        <v>111.90835011999999</v>
      </c>
      <c r="E619" s="40">
        <v>115.00565412</v>
      </c>
      <c r="F619" s="40">
        <v>-2.6931799999999999</v>
      </c>
      <c r="G619" s="40">
        <v>-3.0973039999999998</v>
      </c>
      <c r="H619" s="40">
        <v>1319.08</v>
      </c>
      <c r="I619" s="40">
        <v>147615982.54502699</v>
      </c>
    </row>
    <row r="620" spans="1:9" x14ac:dyDescent="0.25">
      <c r="A620" s="41">
        <v>43497</v>
      </c>
      <c r="B620" s="40" t="s">
        <v>70</v>
      </c>
      <c r="C620" s="40" t="s">
        <v>71</v>
      </c>
      <c r="D620" s="40">
        <v>115.00565344</v>
      </c>
      <c r="E620" s="40">
        <v>116.24078944</v>
      </c>
      <c r="F620" s="40">
        <v>-1.06257</v>
      </c>
      <c r="G620" s="40">
        <v>-1.235136</v>
      </c>
      <c r="H620" s="40">
        <v>1319.08</v>
      </c>
      <c r="I620" s="40">
        <v>151701571.08539501</v>
      </c>
    </row>
    <row r="621" spans="1:9" x14ac:dyDescent="0.25">
      <c r="A621" s="41">
        <v>43496</v>
      </c>
      <c r="B621" s="40" t="s">
        <v>70</v>
      </c>
      <c r="C621" s="40" t="s">
        <v>71</v>
      </c>
      <c r="D621" s="40">
        <v>116.24078948</v>
      </c>
      <c r="E621" s="40">
        <v>121.01630948</v>
      </c>
      <c r="F621" s="40">
        <v>-3.94618</v>
      </c>
      <c r="G621" s="40">
        <v>-4.7755200000000002</v>
      </c>
      <c r="H621" s="40">
        <v>1344.08</v>
      </c>
      <c r="I621" s="40">
        <v>156236833.143686</v>
      </c>
    </row>
    <row r="622" spans="1:9" x14ac:dyDescent="0.25">
      <c r="A622" s="41">
        <v>43495</v>
      </c>
      <c r="B622" s="40" t="s">
        <v>70</v>
      </c>
      <c r="C622" s="40" t="s">
        <v>71</v>
      </c>
      <c r="D622" s="40">
        <v>121.01631104000001</v>
      </c>
      <c r="E622" s="40">
        <v>125.92103904</v>
      </c>
      <c r="F622" s="40">
        <v>-3.8950800000000001</v>
      </c>
      <c r="G622" s="40">
        <v>-4.9047280000000004</v>
      </c>
      <c r="H622" s="40">
        <v>1331.58</v>
      </c>
      <c r="I622" s="40">
        <v>161142808.69240901</v>
      </c>
    </row>
    <row r="623" spans="1:9" x14ac:dyDescent="0.25">
      <c r="A623" s="41">
        <v>43494</v>
      </c>
      <c r="B623" s="40" t="s">
        <v>70</v>
      </c>
      <c r="C623" s="40" t="s">
        <v>71</v>
      </c>
      <c r="D623" s="40">
        <v>125.92103935999999</v>
      </c>
      <c r="E623" s="40">
        <v>127.39074336</v>
      </c>
      <c r="F623" s="40">
        <v>-1.1536999999999999</v>
      </c>
      <c r="G623" s="40">
        <v>-1.4697039999999999</v>
      </c>
      <c r="H623" s="40">
        <v>1331.58</v>
      </c>
      <c r="I623" s="40">
        <v>167673843.15020901</v>
      </c>
    </row>
    <row r="624" spans="1:9" x14ac:dyDescent="0.25">
      <c r="A624" s="41">
        <v>43493</v>
      </c>
      <c r="B624" s="40" t="s">
        <v>70</v>
      </c>
      <c r="C624" s="40" t="s">
        <v>71</v>
      </c>
      <c r="D624" s="40">
        <v>127.39074268</v>
      </c>
      <c r="E624" s="40">
        <v>122.33276668000001</v>
      </c>
      <c r="F624" s="40">
        <v>4.1345999999999998</v>
      </c>
      <c r="G624" s="40">
        <v>5.057976</v>
      </c>
      <c r="H624" s="40">
        <v>1325.33</v>
      </c>
      <c r="I624" s="40">
        <v>168834677.45302701</v>
      </c>
    </row>
    <row r="625" spans="1:9" x14ac:dyDescent="0.25">
      <c r="A625" s="41">
        <v>43490</v>
      </c>
      <c r="B625" s="40" t="s">
        <v>70</v>
      </c>
      <c r="C625" s="40" t="s">
        <v>71</v>
      </c>
      <c r="D625" s="40">
        <v>122.33276732</v>
      </c>
      <c r="E625" s="40">
        <v>127.91114331999999</v>
      </c>
      <c r="F625" s="40">
        <v>-4.3611300000000002</v>
      </c>
      <c r="G625" s="40">
        <v>-5.5783759999999996</v>
      </c>
      <c r="H625" s="40">
        <v>1325.33</v>
      </c>
      <c r="I625" s="40">
        <v>162131194.76264</v>
      </c>
    </row>
    <row r="626" spans="1:9" x14ac:dyDescent="0.25">
      <c r="A626" s="41">
        <v>43489</v>
      </c>
      <c r="B626" s="40" t="s">
        <v>70</v>
      </c>
      <c r="C626" s="40" t="s">
        <v>71</v>
      </c>
      <c r="D626" s="40">
        <v>127.91114408</v>
      </c>
      <c r="E626" s="40">
        <v>131.22247207999999</v>
      </c>
      <c r="F626" s="40">
        <v>-2.52345</v>
      </c>
      <c r="G626" s="40">
        <v>-3.311328</v>
      </c>
      <c r="H626" s="40">
        <v>1325.33</v>
      </c>
      <c r="I626" s="40">
        <v>169524380.650188</v>
      </c>
    </row>
    <row r="627" spans="1:9" x14ac:dyDescent="0.25">
      <c r="A627" s="41">
        <v>43488</v>
      </c>
      <c r="B627" s="40" t="s">
        <v>70</v>
      </c>
      <c r="C627" s="40" t="s">
        <v>71</v>
      </c>
      <c r="D627" s="40">
        <v>131.22247388</v>
      </c>
      <c r="E627" s="40">
        <v>133.79699388</v>
      </c>
      <c r="F627" s="40">
        <v>-1.9241999999999999</v>
      </c>
      <c r="G627" s="40">
        <v>-2.5745200000000001</v>
      </c>
      <c r="H627" s="40">
        <v>1325.33</v>
      </c>
      <c r="I627" s="40">
        <v>173912982.890524</v>
      </c>
    </row>
    <row r="628" spans="1:9" x14ac:dyDescent="0.25">
      <c r="A628" s="41">
        <v>43487</v>
      </c>
      <c r="B628" s="40" t="s">
        <v>70</v>
      </c>
      <c r="C628" s="40" t="s">
        <v>71</v>
      </c>
      <c r="D628" s="40">
        <v>133.79699484</v>
      </c>
      <c r="E628" s="40">
        <v>122.26373083999999</v>
      </c>
      <c r="F628" s="40">
        <v>9.4330999999999996</v>
      </c>
      <c r="G628" s="40">
        <v>11.533264000000001</v>
      </c>
      <c r="H628" s="40">
        <v>1350.33</v>
      </c>
      <c r="I628" s="40">
        <v>180669995.69455099</v>
      </c>
    </row>
    <row r="629" spans="1:9" x14ac:dyDescent="0.25">
      <c r="A629" s="41">
        <v>43483</v>
      </c>
      <c r="B629" s="40" t="s">
        <v>70</v>
      </c>
      <c r="C629" s="40" t="s">
        <v>71</v>
      </c>
      <c r="D629" s="40">
        <v>122.2637292</v>
      </c>
      <c r="E629" s="40">
        <v>123.5578012</v>
      </c>
      <c r="F629" s="40">
        <v>-1.0473399999999999</v>
      </c>
      <c r="G629" s="40">
        <v>-1.2940719999999999</v>
      </c>
      <c r="H629" s="40">
        <v>1375.33</v>
      </c>
      <c r="I629" s="40">
        <v>168152882.98283899</v>
      </c>
    </row>
    <row r="630" spans="1:9" x14ac:dyDescent="0.25">
      <c r="A630" s="41">
        <v>43482</v>
      </c>
      <c r="B630" s="40" t="s">
        <v>70</v>
      </c>
      <c r="C630" s="40" t="s">
        <v>71</v>
      </c>
      <c r="D630" s="40">
        <v>123.55779956000001</v>
      </c>
      <c r="E630" s="40">
        <v>126.81640356</v>
      </c>
      <c r="F630" s="40">
        <v>-2.5695399999999999</v>
      </c>
      <c r="G630" s="40">
        <v>-3.2586040000000001</v>
      </c>
      <c r="H630" s="40">
        <v>1275.33</v>
      </c>
      <c r="I630" s="40">
        <v>157576875.84450501</v>
      </c>
    </row>
    <row r="631" spans="1:9" x14ac:dyDescent="0.25">
      <c r="A631" s="41">
        <v>43481</v>
      </c>
      <c r="B631" s="40" t="s">
        <v>70</v>
      </c>
      <c r="C631" s="40" t="s">
        <v>71</v>
      </c>
      <c r="D631" s="40">
        <v>126.81640419999999</v>
      </c>
      <c r="E631" s="40">
        <v>125.48042820000001</v>
      </c>
      <c r="F631" s="40">
        <v>1.0646899999999999</v>
      </c>
      <c r="G631" s="40">
        <v>1.3359760000000001</v>
      </c>
      <c r="H631" s="40">
        <v>1281.58</v>
      </c>
      <c r="I631" s="40">
        <v>162525272.18233201</v>
      </c>
    </row>
    <row r="632" spans="1:9" x14ac:dyDescent="0.25">
      <c r="A632" s="41">
        <v>43480</v>
      </c>
      <c r="B632" s="40" t="s">
        <v>70</v>
      </c>
      <c r="C632" s="40" t="s">
        <v>71</v>
      </c>
      <c r="D632" s="40">
        <v>125.48042771999999</v>
      </c>
      <c r="E632" s="40">
        <v>129.71741571999999</v>
      </c>
      <c r="F632" s="40">
        <v>-3.2663199999999999</v>
      </c>
      <c r="G632" s="40">
        <v>-4.2369880000000002</v>
      </c>
      <c r="H632" s="40">
        <v>1281.58</v>
      </c>
      <c r="I632" s="40">
        <v>160813112.44707599</v>
      </c>
    </row>
    <row r="633" spans="1:9" x14ac:dyDescent="0.25">
      <c r="A633" s="41">
        <v>43479</v>
      </c>
      <c r="B633" s="40" t="s">
        <v>70</v>
      </c>
      <c r="C633" s="40" t="s">
        <v>71</v>
      </c>
      <c r="D633" s="40">
        <v>129.7174158</v>
      </c>
      <c r="E633" s="40">
        <v>129.5559638</v>
      </c>
      <c r="F633" s="40">
        <v>0.12461999999999999</v>
      </c>
      <c r="G633" s="40">
        <v>0.16145200000000001</v>
      </c>
      <c r="H633" s="40">
        <v>1281.58</v>
      </c>
      <c r="I633" s="40">
        <v>166243148.45290199</v>
      </c>
    </row>
    <row r="634" spans="1:9" x14ac:dyDescent="0.25">
      <c r="A634" s="41">
        <v>43476</v>
      </c>
      <c r="B634" s="40" t="s">
        <v>70</v>
      </c>
      <c r="C634" s="40" t="s">
        <v>71</v>
      </c>
      <c r="D634" s="40">
        <v>129.55596216000001</v>
      </c>
      <c r="E634" s="40">
        <v>133.55839816</v>
      </c>
      <c r="F634" s="40">
        <v>-2.9967700000000002</v>
      </c>
      <c r="G634" s="40">
        <v>-4.0024360000000003</v>
      </c>
      <c r="H634" s="40">
        <v>1206.58</v>
      </c>
      <c r="I634" s="40">
        <v>156319535.656041</v>
      </c>
    </row>
    <row r="635" spans="1:9" x14ac:dyDescent="0.25">
      <c r="A635" s="41">
        <v>43475</v>
      </c>
      <c r="B635" s="40" t="s">
        <v>70</v>
      </c>
      <c r="C635" s="40" t="s">
        <v>71</v>
      </c>
      <c r="D635" s="40">
        <v>133.5583968</v>
      </c>
      <c r="E635" s="40">
        <v>135.22467280000001</v>
      </c>
      <c r="F635" s="40">
        <v>-1.2322299999999999</v>
      </c>
      <c r="G635" s="40">
        <v>-1.6662760000000001</v>
      </c>
      <c r="H635" s="40">
        <v>1206.58</v>
      </c>
      <c r="I635" s="40">
        <v>161148790.24214599</v>
      </c>
    </row>
    <row r="636" spans="1:9" x14ac:dyDescent="0.25">
      <c r="A636" s="41">
        <v>43474</v>
      </c>
      <c r="B636" s="40" t="s">
        <v>70</v>
      </c>
      <c r="C636" s="40" t="s">
        <v>71</v>
      </c>
      <c r="D636" s="40">
        <v>135.22467352000001</v>
      </c>
      <c r="E636" s="40">
        <v>137.83835352</v>
      </c>
      <c r="F636" s="40">
        <v>-1.89619</v>
      </c>
      <c r="G636" s="40">
        <v>-2.61368</v>
      </c>
      <c r="H636" s="40">
        <v>1206.58</v>
      </c>
      <c r="I636" s="40">
        <v>163159285.15725601</v>
      </c>
    </row>
    <row r="637" spans="1:9" x14ac:dyDescent="0.25">
      <c r="A637" s="41">
        <v>43473</v>
      </c>
      <c r="B637" s="40" t="s">
        <v>70</v>
      </c>
      <c r="C637" s="40" t="s">
        <v>71</v>
      </c>
      <c r="D637" s="40">
        <v>137.83835492</v>
      </c>
      <c r="E637" s="40">
        <v>140.94767092000001</v>
      </c>
      <c r="F637" s="40">
        <v>-2.20601</v>
      </c>
      <c r="G637" s="40">
        <v>-3.1093160000000002</v>
      </c>
      <c r="H637" s="40">
        <v>1206.58</v>
      </c>
      <c r="I637" s="40">
        <v>166312898.90060699</v>
      </c>
    </row>
    <row r="638" spans="1:9" x14ac:dyDescent="0.25">
      <c r="A638" s="41">
        <v>43472</v>
      </c>
      <c r="B638" s="40" t="s">
        <v>70</v>
      </c>
      <c r="C638" s="40" t="s">
        <v>71</v>
      </c>
      <c r="D638" s="40">
        <v>140.94767048</v>
      </c>
      <c r="E638" s="40">
        <v>143.45390248000001</v>
      </c>
      <c r="F638" s="40">
        <v>-1.7470600000000001</v>
      </c>
      <c r="G638" s="40">
        <v>-2.5062319999999998</v>
      </c>
      <c r="H638" s="40">
        <v>1206.58</v>
      </c>
      <c r="I638" s="40">
        <v>170064534.53700501</v>
      </c>
    </row>
    <row r="639" spans="1:9" x14ac:dyDescent="0.25">
      <c r="A639" s="41">
        <v>43469</v>
      </c>
      <c r="B639" s="40" t="s">
        <v>70</v>
      </c>
      <c r="C639" s="40" t="s">
        <v>71</v>
      </c>
      <c r="D639" s="40">
        <v>143.45390259999999</v>
      </c>
      <c r="E639" s="40">
        <v>156.4367106</v>
      </c>
      <c r="F639" s="40">
        <v>-8.29908</v>
      </c>
      <c r="G639" s="40">
        <v>-12.982808</v>
      </c>
      <c r="H639" s="40">
        <v>1206.58</v>
      </c>
      <c r="I639" s="40">
        <v>173088502.20868099</v>
      </c>
    </row>
    <row r="640" spans="1:9" x14ac:dyDescent="0.25">
      <c r="A640" s="41">
        <v>43468</v>
      </c>
      <c r="B640" s="40" t="s">
        <v>70</v>
      </c>
      <c r="C640" s="40" t="s">
        <v>71</v>
      </c>
      <c r="D640" s="40">
        <v>156.43671236</v>
      </c>
      <c r="E640" s="40">
        <v>149.29084836000001</v>
      </c>
      <c r="F640" s="40">
        <v>4.7865399999999996</v>
      </c>
      <c r="G640" s="40">
        <v>7.1458640000000004</v>
      </c>
      <c r="H640" s="40">
        <v>1131.58</v>
      </c>
      <c r="I640" s="40">
        <v>177020537.64479399</v>
      </c>
    </row>
    <row r="641" spans="1:9" x14ac:dyDescent="0.25">
      <c r="A641" s="41">
        <v>43467</v>
      </c>
      <c r="B641" s="40" t="s">
        <v>70</v>
      </c>
      <c r="C641" s="40" t="s">
        <v>71</v>
      </c>
      <c r="D641" s="40">
        <v>149.29084836000001</v>
      </c>
      <c r="E641" s="40">
        <v>154.31370835999999</v>
      </c>
      <c r="F641" s="40">
        <v>-3.2549700000000001</v>
      </c>
      <c r="G641" s="40">
        <v>-5.0228599999999997</v>
      </c>
      <c r="H641" s="40">
        <v>969.08</v>
      </c>
      <c r="I641" s="40">
        <v>144674663.36057201</v>
      </c>
    </row>
    <row r="642" spans="1:9" x14ac:dyDescent="0.25">
      <c r="A642" s="41">
        <v>43465</v>
      </c>
      <c r="B642" s="40" t="s">
        <v>70</v>
      </c>
      <c r="C642" s="40" t="s">
        <v>71</v>
      </c>
      <c r="D642" s="40">
        <v>154.31370896000001</v>
      </c>
      <c r="E642" s="40">
        <v>160.71440096000001</v>
      </c>
      <c r="F642" s="40">
        <v>-3.98265</v>
      </c>
      <c r="G642" s="40">
        <v>-6.4006920000000003</v>
      </c>
      <c r="H642" s="40">
        <v>969.08</v>
      </c>
      <c r="I642" s="40">
        <v>149542213.34367499</v>
      </c>
    </row>
    <row r="643" spans="1:9" x14ac:dyDescent="0.25">
      <c r="A643" s="41">
        <v>43462</v>
      </c>
      <c r="B643" s="40" t="s">
        <v>70</v>
      </c>
      <c r="C643" s="40" t="s">
        <v>71</v>
      </c>
      <c r="D643" s="40">
        <v>160.71440039999999</v>
      </c>
      <c r="E643" s="40">
        <v>159.29579240000001</v>
      </c>
      <c r="F643" s="40">
        <v>0.89054999999999995</v>
      </c>
      <c r="G643" s="40">
        <v>1.4186080000000001</v>
      </c>
      <c r="H643" s="40">
        <v>969.08</v>
      </c>
      <c r="I643" s="40">
        <v>155744990.60383099</v>
      </c>
    </row>
    <row r="644" spans="1:9" x14ac:dyDescent="0.25">
      <c r="A644" s="41">
        <v>43461</v>
      </c>
      <c r="B644" s="40" t="s">
        <v>70</v>
      </c>
      <c r="C644" s="40" t="s">
        <v>71</v>
      </c>
      <c r="D644" s="40">
        <v>159.29579247999999</v>
      </c>
      <c r="E644" s="40">
        <v>157.09244047999999</v>
      </c>
      <c r="F644" s="40">
        <v>1.4025799999999999</v>
      </c>
      <c r="G644" s="40">
        <v>2.2033520000000002</v>
      </c>
      <c r="H644" s="40">
        <v>969.08</v>
      </c>
      <c r="I644" s="40">
        <v>154370247.10467401</v>
      </c>
    </row>
    <row r="645" spans="1:9" x14ac:dyDescent="0.25">
      <c r="A645" s="41">
        <v>43460</v>
      </c>
      <c r="B645" s="40" t="s">
        <v>70</v>
      </c>
      <c r="C645" s="40" t="s">
        <v>71</v>
      </c>
      <c r="D645" s="40">
        <v>157.09244124</v>
      </c>
      <c r="E645" s="40">
        <v>164.26160124</v>
      </c>
      <c r="F645" s="40">
        <v>-4.3644800000000004</v>
      </c>
      <c r="G645" s="40">
        <v>-7.1691599999999998</v>
      </c>
      <c r="H645" s="40">
        <v>969.08</v>
      </c>
      <c r="I645" s="40">
        <v>152235025.137528</v>
      </c>
    </row>
    <row r="646" spans="1:9" x14ac:dyDescent="0.25">
      <c r="A646" s="41">
        <v>43458</v>
      </c>
      <c r="B646" s="40" t="s">
        <v>70</v>
      </c>
      <c r="C646" s="40" t="s">
        <v>71</v>
      </c>
      <c r="D646" s="40">
        <v>164.2616032</v>
      </c>
      <c r="E646" s="40">
        <v>155.21884320000001</v>
      </c>
      <c r="F646" s="40">
        <v>5.8258099999999997</v>
      </c>
      <c r="G646" s="40">
        <v>9.0427599999999995</v>
      </c>
      <c r="H646" s="40">
        <v>969.08</v>
      </c>
      <c r="I646" s="40">
        <v>159182511.232853</v>
      </c>
    </row>
    <row r="647" spans="1:9" x14ac:dyDescent="0.25">
      <c r="A647" s="41">
        <v>43455</v>
      </c>
      <c r="B647" s="40" t="s">
        <v>70</v>
      </c>
      <c r="C647" s="40" t="s">
        <v>71</v>
      </c>
      <c r="D647" s="40">
        <v>155.21884388000001</v>
      </c>
      <c r="E647" s="40">
        <v>145.61389987999999</v>
      </c>
      <c r="F647" s="40">
        <v>6.5961699999999999</v>
      </c>
      <c r="G647" s="40">
        <v>9.6049439999999997</v>
      </c>
      <c r="H647" s="40">
        <v>969.08</v>
      </c>
      <c r="I647" s="40">
        <v>150419360.813097</v>
      </c>
    </row>
    <row r="648" spans="1:9" x14ac:dyDescent="0.25">
      <c r="A648" s="41">
        <v>43454</v>
      </c>
      <c r="B648" s="40" t="s">
        <v>70</v>
      </c>
      <c r="C648" s="40" t="s">
        <v>71</v>
      </c>
      <c r="D648" s="40">
        <v>145.61389832</v>
      </c>
      <c r="E648" s="40">
        <v>143.13463831999999</v>
      </c>
      <c r="F648" s="40">
        <v>1.7321200000000001</v>
      </c>
      <c r="G648" s="40">
        <v>2.47926</v>
      </c>
      <c r="H648" s="40">
        <v>969.08</v>
      </c>
      <c r="I648" s="40">
        <v>141111407.373521</v>
      </c>
    </row>
    <row r="649" spans="1:9" x14ac:dyDescent="0.25">
      <c r="A649" s="41">
        <v>43453</v>
      </c>
      <c r="B649" s="40" t="s">
        <v>70</v>
      </c>
      <c r="C649" s="40" t="s">
        <v>71</v>
      </c>
      <c r="D649" s="40">
        <v>143.13463927999999</v>
      </c>
      <c r="E649" s="40">
        <v>140.88448728</v>
      </c>
      <c r="F649" s="40">
        <v>1.5971599999999999</v>
      </c>
      <c r="G649" s="40">
        <v>2.2501519999999999</v>
      </c>
      <c r="H649" s="40">
        <v>969.08</v>
      </c>
      <c r="I649" s="40">
        <v>138708808.88248199</v>
      </c>
    </row>
    <row r="650" spans="1:9" x14ac:dyDescent="0.25">
      <c r="A650" s="41">
        <v>43452</v>
      </c>
      <c r="B650" s="40" t="s">
        <v>70</v>
      </c>
      <c r="C650" s="40" t="s">
        <v>71</v>
      </c>
      <c r="D650" s="40">
        <v>140.88448652</v>
      </c>
      <c r="E650" s="40">
        <v>138.66707052000001</v>
      </c>
      <c r="F650" s="40">
        <v>1.5990899999999999</v>
      </c>
      <c r="G650" s="40">
        <v>2.2174160000000001</v>
      </c>
      <c r="H650" s="40">
        <v>931.58</v>
      </c>
      <c r="I650" s="40">
        <v>131245064.288936</v>
      </c>
    </row>
    <row r="651" spans="1:9" x14ac:dyDescent="0.25">
      <c r="A651" s="41">
        <v>43451</v>
      </c>
      <c r="B651" s="40" t="s">
        <v>70</v>
      </c>
      <c r="C651" s="40" t="s">
        <v>71</v>
      </c>
      <c r="D651" s="40">
        <v>138.66707248</v>
      </c>
      <c r="E651" s="40">
        <v>132.94736047999999</v>
      </c>
      <c r="F651" s="40">
        <v>4.3022400000000003</v>
      </c>
      <c r="G651" s="40">
        <v>5.7197120000000004</v>
      </c>
      <c r="H651" s="40">
        <v>969.08</v>
      </c>
      <c r="I651" s="40">
        <v>134379382.59861401</v>
      </c>
    </row>
    <row r="652" spans="1:9" x14ac:dyDescent="0.25">
      <c r="A652" s="41">
        <v>43448</v>
      </c>
      <c r="B652" s="40" t="s">
        <v>70</v>
      </c>
      <c r="C652" s="40" t="s">
        <v>71</v>
      </c>
      <c r="D652" s="40">
        <v>132.94736168</v>
      </c>
      <c r="E652" s="40">
        <v>128.48007368</v>
      </c>
      <c r="F652" s="40">
        <v>3.4770300000000001</v>
      </c>
      <c r="G652" s="40">
        <v>4.4672879999999999</v>
      </c>
      <c r="H652" s="40">
        <v>962.83</v>
      </c>
      <c r="I652" s="40">
        <v>128005608.535833</v>
      </c>
    </row>
    <row r="653" spans="1:9" x14ac:dyDescent="0.25">
      <c r="A653" s="41">
        <v>43447</v>
      </c>
      <c r="B653" s="40" t="s">
        <v>70</v>
      </c>
      <c r="C653" s="40" t="s">
        <v>71</v>
      </c>
      <c r="D653" s="40">
        <v>128.48007404000001</v>
      </c>
      <c r="E653" s="40">
        <v>129.93761004000001</v>
      </c>
      <c r="F653" s="40">
        <v>-1.1217200000000001</v>
      </c>
      <c r="G653" s="40">
        <v>-1.4575359999999999</v>
      </c>
      <c r="H653" s="40">
        <v>962.83</v>
      </c>
      <c r="I653" s="40">
        <v>123704373.327877</v>
      </c>
    </row>
    <row r="654" spans="1:9" x14ac:dyDescent="0.25">
      <c r="A654" s="41">
        <v>43446</v>
      </c>
      <c r="B654" s="40" t="s">
        <v>70</v>
      </c>
      <c r="C654" s="40" t="s">
        <v>71</v>
      </c>
      <c r="D654" s="40">
        <v>129.93761040000001</v>
      </c>
      <c r="E654" s="40">
        <v>130.49687040000001</v>
      </c>
      <c r="F654" s="40">
        <v>-0.42856</v>
      </c>
      <c r="G654" s="40">
        <v>-0.55925999999999998</v>
      </c>
      <c r="H654" s="40">
        <v>962.83</v>
      </c>
      <c r="I654" s="40">
        <v>125107731.968224</v>
      </c>
    </row>
    <row r="655" spans="1:9" x14ac:dyDescent="0.25">
      <c r="A655" s="41">
        <v>43445</v>
      </c>
      <c r="B655" s="40" t="s">
        <v>70</v>
      </c>
      <c r="C655" s="40" t="s">
        <v>71</v>
      </c>
      <c r="D655" s="40">
        <v>130.49686883999999</v>
      </c>
      <c r="E655" s="40">
        <v>130.80632883999999</v>
      </c>
      <c r="F655" s="40">
        <v>-0.23658000000000001</v>
      </c>
      <c r="G655" s="40">
        <v>-0.30946000000000001</v>
      </c>
      <c r="H655" s="40">
        <v>962.83</v>
      </c>
      <c r="I655" s="40">
        <v>125646202.35256501</v>
      </c>
    </row>
    <row r="656" spans="1:9" x14ac:dyDescent="0.25">
      <c r="A656" s="41">
        <v>43444</v>
      </c>
      <c r="B656" s="40" t="s">
        <v>70</v>
      </c>
      <c r="C656" s="40" t="s">
        <v>71</v>
      </c>
      <c r="D656" s="40">
        <v>130.80632724</v>
      </c>
      <c r="E656" s="40">
        <v>131.61522724</v>
      </c>
      <c r="F656" s="40">
        <v>-0.61458999999999997</v>
      </c>
      <c r="G656" s="40">
        <v>-0.80889999999999995</v>
      </c>
      <c r="H656" s="40">
        <v>962.83</v>
      </c>
      <c r="I656" s="40">
        <v>125944157.95174301</v>
      </c>
    </row>
    <row r="657" spans="1:9" x14ac:dyDescent="0.25">
      <c r="A657" s="41">
        <v>43441</v>
      </c>
      <c r="B657" s="40" t="s">
        <v>70</v>
      </c>
      <c r="C657" s="40" t="s">
        <v>71</v>
      </c>
      <c r="D657" s="40">
        <v>131.61522728</v>
      </c>
      <c r="E657" s="40">
        <v>123.29710728000001</v>
      </c>
      <c r="F657" s="40">
        <v>6.7464000000000004</v>
      </c>
      <c r="G657" s="40">
        <v>8.3181200000000004</v>
      </c>
      <c r="H657" s="40">
        <v>962.83</v>
      </c>
      <c r="I657" s="40">
        <v>126722990.570581</v>
      </c>
    </row>
    <row r="658" spans="1:9" x14ac:dyDescent="0.25">
      <c r="A658" s="41">
        <v>43440</v>
      </c>
      <c r="B658" s="40" t="s">
        <v>70</v>
      </c>
      <c r="C658" s="40" t="s">
        <v>71</v>
      </c>
      <c r="D658" s="40">
        <v>123.29710564</v>
      </c>
      <c r="E658" s="40">
        <v>121.05641364</v>
      </c>
      <c r="F658" s="40">
        <v>1.8509500000000001</v>
      </c>
      <c r="G658" s="40">
        <v>2.2406920000000001</v>
      </c>
      <c r="H658" s="40">
        <v>962.83</v>
      </c>
      <c r="I658" s="40">
        <v>118714059.750531</v>
      </c>
    </row>
    <row r="659" spans="1:9" x14ac:dyDescent="0.25">
      <c r="A659" s="41">
        <v>43438</v>
      </c>
      <c r="B659" s="40" t="s">
        <v>70</v>
      </c>
      <c r="C659" s="40" t="s">
        <v>71</v>
      </c>
      <c r="D659" s="40">
        <v>121.05641288</v>
      </c>
      <c r="E659" s="40">
        <v>106.45984488000001</v>
      </c>
      <c r="F659" s="40">
        <v>13.71087</v>
      </c>
      <c r="G659" s="40">
        <v>14.596568</v>
      </c>
      <c r="H659" s="40">
        <v>1069.08</v>
      </c>
      <c r="I659" s="40">
        <v>129418899.08944</v>
      </c>
    </row>
    <row r="660" spans="1:9" x14ac:dyDescent="0.25">
      <c r="A660" s="41">
        <v>43437</v>
      </c>
      <c r="B660" s="40" t="s">
        <v>70</v>
      </c>
      <c r="C660" s="40" t="s">
        <v>71</v>
      </c>
      <c r="D660" s="40">
        <v>106.45984676</v>
      </c>
      <c r="E660" s="40">
        <v>111.85657876</v>
      </c>
      <c r="F660" s="40">
        <v>-4.8246900000000004</v>
      </c>
      <c r="G660" s="40">
        <v>-5.3967320000000001</v>
      </c>
      <c r="H660" s="40">
        <v>1069.08</v>
      </c>
      <c r="I660" s="40">
        <v>113814013.12929501</v>
      </c>
    </row>
    <row r="661" spans="1:9" x14ac:dyDescent="0.25">
      <c r="A661" s="41">
        <v>43434</v>
      </c>
      <c r="B661" s="40" t="s">
        <v>70</v>
      </c>
      <c r="C661" s="40" t="s">
        <v>71</v>
      </c>
      <c r="D661" s="40">
        <v>111.85657999999999</v>
      </c>
      <c r="E661" s="40">
        <v>116.146348</v>
      </c>
      <c r="F661" s="40">
        <v>-3.6934200000000001</v>
      </c>
      <c r="G661" s="40">
        <v>-4.2897679999999996</v>
      </c>
      <c r="H661" s="40">
        <v>994.08</v>
      </c>
      <c r="I661" s="40">
        <v>111194305.153965</v>
      </c>
    </row>
    <row r="662" spans="1:9" x14ac:dyDescent="0.25">
      <c r="A662" s="41">
        <v>43433</v>
      </c>
      <c r="B662" s="40" t="s">
        <v>70</v>
      </c>
      <c r="C662" s="40" t="s">
        <v>71</v>
      </c>
      <c r="D662" s="40">
        <v>116.14634776</v>
      </c>
      <c r="E662" s="40">
        <v>115.03542776</v>
      </c>
      <c r="F662" s="40">
        <v>0.96572000000000002</v>
      </c>
      <c r="G662" s="40">
        <v>1.1109199999999999</v>
      </c>
      <c r="H662" s="40">
        <v>994.08</v>
      </c>
      <c r="I662" s="40">
        <v>115458674.27149899</v>
      </c>
    </row>
    <row r="663" spans="1:9" x14ac:dyDescent="0.25">
      <c r="A663" s="41">
        <v>43432</v>
      </c>
      <c r="B663" s="40" t="s">
        <v>70</v>
      </c>
      <c r="C663" s="40" t="s">
        <v>71</v>
      </c>
      <c r="D663" s="40">
        <v>115.03542711999999</v>
      </c>
      <c r="E663" s="40">
        <v>118.48825112</v>
      </c>
      <c r="F663" s="40">
        <v>-2.9140600000000001</v>
      </c>
      <c r="G663" s="40">
        <v>-3.4528240000000001</v>
      </c>
      <c r="H663" s="40">
        <v>894.08</v>
      </c>
      <c r="I663" s="40">
        <v>102850788.402879</v>
      </c>
    </row>
    <row r="664" spans="1:9" x14ac:dyDescent="0.25">
      <c r="A664" s="41">
        <v>43431</v>
      </c>
      <c r="B664" s="40" t="s">
        <v>70</v>
      </c>
      <c r="C664" s="40" t="s">
        <v>71</v>
      </c>
      <c r="D664" s="40">
        <v>118.48825152000001</v>
      </c>
      <c r="E664" s="40">
        <v>119.52725552</v>
      </c>
      <c r="F664" s="40">
        <v>-0.86926000000000003</v>
      </c>
      <c r="G664" s="40">
        <v>-1.039004</v>
      </c>
      <c r="H664" s="40">
        <v>894.08</v>
      </c>
      <c r="I664" s="40">
        <v>105937887.052812</v>
      </c>
    </row>
    <row r="665" spans="1:9" x14ac:dyDescent="0.25">
      <c r="A665" s="41">
        <v>43430</v>
      </c>
      <c r="B665" s="40" t="s">
        <v>70</v>
      </c>
      <c r="C665" s="40" t="s">
        <v>71</v>
      </c>
      <c r="D665" s="40">
        <v>119.52725468</v>
      </c>
      <c r="E665" s="40">
        <v>129.01215868</v>
      </c>
      <c r="F665" s="40">
        <v>-7.3519500000000004</v>
      </c>
      <c r="G665" s="40">
        <v>-9.4849040000000002</v>
      </c>
      <c r="H665" s="40">
        <v>894.08</v>
      </c>
      <c r="I665" s="40">
        <v>106866838.218853</v>
      </c>
    </row>
    <row r="666" spans="1:9" x14ac:dyDescent="0.25">
      <c r="A666" s="41">
        <v>43427</v>
      </c>
      <c r="B666" s="40" t="s">
        <v>70</v>
      </c>
      <c r="C666" s="40" t="s">
        <v>71</v>
      </c>
      <c r="D666" s="40">
        <v>129.01215764</v>
      </c>
      <c r="E666" s="40">
        <v>126.86516164</v>
      </c>
      <c r="F666" s="40">
        <v>1.69234</v>
      </c>
      <c r="G666" s="40">
        <v>2.1469960000000001</v>
      </c>
      <c r="H666" s="40">
        <v>894.08</v>
      </c>
      <c r="I666" s="40">
        <v>115347093.14365201</v>
      </c>
    </row>
    <row r="667" spans="1:9" x14ac:dyDescent="0.25">
      <c r="A667" s="41">
        <v>43425</v>
      </c>
      <c r="B667" s="40" t="s">
        <v>70</v>
      </c>
      <c r="C667" s="40" t="s">
        <v>71</v>
      </c>
      <c r="D667" s="40">
        <v>126.8651622</v>
      </c>
      <c r="E667" s="40">
        <v>128.75107819999999</v>
      </c>
      <c r="F667" s="40">
        <v>-1.46478</v>
      </c>
      <c r="G667" s="40">
        <v>-1.8859159999999999</v>
      </c>
      <c r="H667" s="40">
        <v>894.08</v>
      </c>
      <c r="I667" s="40">
        <v>113427509.070904</v>
      </c>
    </row>
    <row r="668" spans="1:9" x14ac:dyDescent="0.25">
      <c r="A668" s="41">
        <v>43424</v>
      </c>
      <c r="B668" s="40" t="s">
        <v>70</v>
      </c>
      <c r="C668" s="40" t="s">
        <v>71</v>
      </c>
      <c r="D668" s="40">
        <v>128.75107696000001</v>
      </c>
      <c r="E668" s="40">
        <v>121.85170096</v>
      </c>
      <c r="F668" s="40">
        <v>5.6621100000000002</v>
      </c>
      <c r="G668" s="40">
        <v>6.8993760000000002</v>
      </c>
      <c r="H668" s="40">
        <v>894.08</v>
      </c>
      <c r="I668" s="40">
        <v>115113666.32508899</v>
      </c>
    </row>
    <row r="669" spans="1:9" x14ac:dyDescent="0.25">
      <c r="A669" s="41">
        <v>43423</v>
      </c>
      <c r="B669" s="40" t="s">
        <v>70</v>
      </c>
      <c r="C669" s="40" t="s">
        <v>71</v>
      </c>
      <c r="D669" s="40">
        <v>121.85170067999999</v>
      </c>
      <c r="E669" s="40">
        <v>114.94774468</v>
      </c>
      <c r="F669" s="40">
        <v>6.00617</v>
      </c>
      <c r="G669" s="40">
        <v>6.903956</v>
      </c>
      <c r="H669" s="40">
        <v>925.33</v>
      </c>
      <c r="I669" s="40">
        <v>112752942.801448</v>
      </c>
    </row>
    <row r="670" spans="1:9" x14ac:dyDescent="0.25">
      <c r="A670" s="41">
        <v>43420</v>
      </c>
      <c r="B670" s="40" t="s">
        <v>70</v>
      </c>
      <c r="C670" s="40" t="s">
        <v>71</v>
      </c>
      <c r="D670" s="40">
        <v>114.94774323999999</v>
      </c>
      <c r="E670" s="40">
        <v>120.19063524000001</v>
      </c>
      <c r="F670" s="40">
        <v>-4.3621499999999997</v>
      </c>
      <c r="G670" s="40">
        <v>-5.2428920000000003</v>
      </c>
      <c r="H670" s="40">
        <v>925.33</v>
      </c>
      <c r="I670" s="40">
        <v>106364509.04146101</v>
      </c>
    </row>
    <row r="671" spans="1:9" x14ac:dyDescent="0.25">
      <c r="A671" s="41">
        <v>43419</v>
      </c>
      <c r="B671" s="40" t="s">
        <v>70</v>
      </c>
      <c r="C671" s="40" t="s">
        <v>71</v>
      </c>
      <c r="D671" s="40">
        <v>120.19063552</v>
      </c>
      <c r="E671" s="40">
        <v>122.57734752</v>
      </c>
      <c r="F671" s="40">
        <v>-1.9471099999999999</v>
      </c>
      <c r="G671" s="40">
        <v>-2.3867120000000002</v>
      </c>
      <c r="H671" s="40">
        <v>962.83</v>
      </c>
      <c r="I671" s="40">
        <v>115723059.454744</v>
      </c>
    </row>
    <row r="672" spans="1:9" x14ac:dyDescent="0.25">
      <c r="A672" s="41">
        <v>43418</v>
      </c>
      <c r="B672" s="40" t="s">
        <v>70</v>
      </c>
      <c r="C672" s="40" t="s">
        <v>71</v>
      </c>
      <c r="D672" s="40">
        <v>122.57734608</v>
      </c>
      <c r="E672" s="40">
        <v>119.12819408</v>
      </c>
      <c r="F672" s="40">
        <v>2.89533</v>
      </c>
      <c r="G672" s="40">
        <v>3.4491520000000002</v>
      </c>
      <c r="H672" s="40">
        <v>962.83</v>
      </c>
      <c r="I672" s="40">
        <v>118021054.193196</v>
      </c>
    </row>
    <row r="673" spans="1:9" x14ac:dyDescent="0.25">
      <c r="A673" s="41">
        <v>43417</v>
      </c>
      <c r="B673" s="40" t="s">
        <v>70</v>
      </c>
      <c r="C673" s="40" t="s">
        <v>71</v>
      </c>
      <c r="D673" s="40">
        <v>119.1281948</v>
      </c>
      <c r="E673" s="40">
        <v>118.4015108</v>
      </c>
      <c r="F673" s="40">
        <v>0.61375000000000002</v>
      </c>
      <c r="G673" s="40">
        <v>0.726684</v>
      </c>
      <c r="H673" s="40">
        <v>1162.83</v>
      </c>
      <c r="I673" s="40">
        <v>138525749.41313699</v>
      </c>
    </row>
    <row r="674" spans="1:9" x14ac:dyDescent="0.25">
      <c r="A674" s="41">
        <v>43416</v>
      </c>
      <c r="B674" s="40" t="s">
        <v>70</v>
      </c>
      <c r="C674" s="40" t="s">
        <v>71</v>
      </c>
      <c r="D674" s="40">
        <v>118.40151204</v>
      </c>
      <c r="E674" s="40">
        <v>109.99876404</v>
      </c>
      <c r="F674" s="40">
        <v>7.6389500000000004</v>
      </c>
      <c r="G674" s="40">
        <v>8.4027480000000008</v>
      </c>
      <c r="H674" s="40">
        <v>1162.83</v>
      </c>
      <c r="I674" s="40">
        <v>137680741.44433901</v>
      </c>
    </row>
    <row r="675" spans="1:9" x14ac:dyDescent="0.25">
      <c r="A675" s="41">
        <v>43413</v>
      </c>
      <c r="B675" s="40" t="s">
        <v>70</v>
      </c>
      <c r="C675" s="40" t="s">
        <v>71</v>
      </c>
      <c r="D675" s="40">
        <v>109.9987634</v>
      </c>
      <c r="E675" s="40">
        <v>106.87213939999999</v>
      </c>
      <c r="F675" s="40">
        <v>2.92557</v>
      </c>
      <c r="G675" s="40">
        <v>3.1266240000000001</v>
      </c>
      <c r="H675" s="40">
        <v>1162.83</v>
      </c>
      <c r="I675" s="40">
        <v>127909779.545349</v>
      </c>
    </row>
    <row r="676" spans="1:9" x14ac:dyDescent="0.25">
      <c r="A676" s="41">
        <v>43412</v>
      </c>
      <c r="B676" s="40" t="s">
        <v>70</v>
      </c>
      <c r="C676" s="40" t="s">
        <v>71</v>
      </c>
      <c r="D676" s="40">
        <v>106.87213916</v>
      </c>
      <c r="E676" s="40">
        <v>106.33121116</v>
      </c>
      <c r="F676" s="40">
        <v>0.50871999999999995</v>
      </c>
      <c r="G676" s="40">
        <v>0.54092799999999996</v>
      </c>
      <c r="H676" s="40">
        <v>1162.83</v>
      </c>
      <c r="I676" s="40">
        <v>124274049.425318</v>
      </c>
    </row>
    <row r="677" spans="1:9" x14ac:dyDescent="0.25">
      <c r="A677" s="41">
        <v>43411</v>
      </c>
      <c r="B677" s="40" t="s">
        <v>70</v>
      </c>
      <c r="C677" s="40" t="s">
        <v>71</v>
      </c>
      <c r="D677" s="40">
        <v>106.33121052</v>
      </c>
      <c r="E677" s="40">
        <v>114.92491852000001</v>
      </c>
      <c r="F677" s="40">
        <v>-7.4776699999999998</v>
      </c>
      <c r="G677" s="40">
        <v>-8.5937079999999995</v>
      </c>
      <c r="H677" s="40">
        <v>1162.83</v>
      </c>
      <c r="I677" s="40">
        <v>123645041.780563</v>
      </c>
    </row>
    <row r="678" spans="1:9" x14ac:dyDescent="0.25">
      <c r="A678" s="41">
        <v>43410</v>
      </c>
      <c r="B678" s="40" t="s">
        <v>70</v>
      </c>
      <c r="C678" s="40" t="s">
        <v>71</v>
      </c>
      <c r="D678" s="40">
        <v>114.92491735999999</v>
      </c>
      <c r="E678" s="40">
        <v>119.21792536</v>
      </c>
      <c r="F678" s="40">
        <v>-3.6009799999999998</v>
      </c>
      <c r="G678" s="40">
        <v>-4.2930080000000004</v>
      </c>
      <c r="H678" s="40">
        <v>1162.83</v>
      </c>
      <c r="I678" s="40">
        <v>133638055.46004</v>
      </c>
    </row>
    <row r="679" spans="1:9" x14ac:dyDescent="0.25">
      <c r="A679" s="41">
        <v>43409</v>
      </c>
      <c r="B679" s="40" t="s">
        <v>70</v>
      </c>
      <c r="C679" s="40" t="s">
        <v>71</v>
      </c>
      <c r="D679" s="40">
        <v>119.21792572</v>
      </c>
      <c r="E679" s="40">
        <v>120.45257372</v>
      </c>
      <c r="F679" s="40">
        <v>-1.02501</v>
      </c>
      <c r="G679" s="40">
        <v>-1.234648</v>
      </c>
      <c r="H679" s="40">
        <v>1162.83</v>
      </c>
      <c r="I679" s="40">
        <v>138630091.15154299</v>
      </c>
    </row>
    <row r="680" spans="1:9" x14ac:dyDescent="0.25">
      <c r="A680" s="41">
        <v>43406</v>
      </c>
      <c r="B680" s="40" t="s">
        <v>70</v>
      </c>
      <c r="C680" s="40" t="s">
        <v>71</v>
      </c>
      <c r="D680" s="40">
        <v>120.45257536</v>
      </c>
      <c r="E680" s="40">
        <v>119.33298336</v>
      </c>
      <c r="F680" s="40">
        <v>0.93820999999999999</v>
      </c>
      <c r="G680" s="40">
        <v>1.1195919999999999</v>
      </c>
      <c r="H680" s="40">
        <v>1162.83</v>
      </c>
      <c r="I680" s="40">
        <v>140065777.86643699</v>
      </c>
    </row>
    <row r="681" spans="1:9" x14ac:dyDescent="0.25">
      <c r="A681" s="41">
        <v>43405</v>
      </c>
      <c r="B681" s="40" t="s">
        <v>70</v>
      </c>
      <c r="C681" s="40" t="s">
        <v>71</v>
      </c>
      <c r="D681" s="40">
        <v>119.33298268</v>
      </c>
      <c r="E681" s="40">
        <v>124.87085868</v>
      </c>
      <c r="F681" s="40">
        <v>-4.4348799999999997</v>
      </c>
      <c r="G681" s="40">
        <v>-5.5378759999999998</v>
      </c>
      <c r="H681" s="40">
        <v>1162.83</v>
      </c>
      <c r="I681" s="40">
        <v>138763882.750047</v>
      </c>
    </row>
    <row r="682" spans="1:9" x14ac:dyDescent="0.25">
      <c r="A682" s="41">
        <v>43404</v>
      </c>
      <c r="B682" s="40" t="s">
        <v>70</v>
      </c>
      <c r="C682" s="40" t="s">
        <v>71</v>
      </c>
      <c r="D682" s="40">
        <v>124.87085832</v>
      </c>
      <c r="E682" s="40">
        <v>128.41197432000001</v>
      </c>
      <c r="F682" s="40">
        <v>-2.7576200000000002</v>
      </c>
      <c r="G682" s="40">
        <v>-3.5411160000000002</v>
      </c>
      <c r="H682" s="40">
        <v>1162.83</v>
      </c>
      <c r="I682" s="40">
        <v>145203486.52710101</v>
      </c>
    </row>
    <row r="683" spans="1:9" x14ac:dyDescent="0.25">
      <c r="A683" s="41">
        <v>43403</v>
      </c>
      <c r="B683" s="40" t="s">
        <v>70</v>
      </c>
      <c r="C683" s="40" t="s">
        <v>71</v>
      </c>
      <c r="D683" s="40">
        <v>128.41197428000001</v>
      </c>
      <c r="E683" s="40">
        <v>131.57652228000001</v>
      </c>
      <c r="F683" s="40">
        <v>-2.4051</v>
      </c>
      <c r="G683" s="40">
        <v>-3.1645479999999999</v>
      </c>
      <c r="H683" s="40">
        <v>1162.83</v>
      </c>
      <c r="I683" s="40">
        <v>149321199.743031</v>
      </c>
    </row>
    <row r="684" spans="1:9" x14ac:dyDescent="0.25">
      <c r="A684" s="41">
        <v>43402</v>
      </c>
      <c r="B684" s="40" t="s">
        <v>70</v>
      </c>
      <c r="C684" s="40" t="s">
        <v>71</v>
      </c>
      <c r="D684" s="40">
        <v>131.57652112</v>
      </c>
      <c r="E684" s="40">
        <v>128.68118512000001</v>
      </c>
      <c r="F684" s="40">
        <v>2.2500100000000001</v>
      </c>
      <c r="G684" s="40">
        <v>2.8953359999999999</v>
      </c>
      <c r="H684" s="40">
        <v>1162.83</v>
      </c>
      <c r="I684" s="40">
        <v>153001027.37157801</v>
      </c>
    </row>
    <row r="685" spans="1:9" x14ac:dyDescent="0.25">
      <c r="A685" s="41">
        <v>43399</v>
      </c>
      <c r="B685" s="40" t="s">
        <v>70</v>
      </c>
      <c r="C685" s="40" t="s">
        <v>71</v>
      </c>
      <c r="D685" s="40">
        <v>128.68118392</v>
      </c>
      <c r="E685" s="40">
        <v>127.57676791999999</v>
      </c>
      <c r="F685" s="40">
        <v>0.86568999999999996</v>
      </c>
      <c r="G685" s="40">
        <v>1.1044160000000001</v>
      </c>
      <c r="H685" s="40">
        <v>1162.83</v>
      </c>
      <c r="I685" s="40">
        <v>149634244.58680499</v>
      </c>
    </row>
    <row r="686" spans="1:9" x14ac:dyDescent="0.25">
      <c r="A686" s="41">
        <v>43398</v>
      </c>
      <c r="B686" s="40" t="s">
        <v>70</v>
      </c>
      <c r="C686" s="40" t="s">
        <v>71</v>
      </c>
      <c r="D686" s="40">
        <v>127.57676988</v>
      </c>
      <c r="E686" s="40">
        <v>125.86792188</v>
      </c>
      <c r="F686" s="40">
        <v>1.35765</v>
      </c>
      <c r="G686" s="40">
        <v>1.7088479999999999</v>
      </c>
      <c r="H686" s="40">
        <v>1162.83</v>
      </c>
      <c r="I686" s="40">
        <v>148349999.63698199</v>
      </c>
    </row>
    <row r="687" spans="1:9" x14ac:dyDescent="0.25">
      <c r="A687" s="41">
        <v>43397</v>
      </c>
      <c r="B687" s="40" t="s">
        <v>70</v>
      </c>
      <c r="C687" s="40" t="s">
        <v>71</v>
      </c>
      <c r="D687" s="40">
        <v>125.86792</v>
      </c>
      <c r="E687" s="40">
        <v>115.51112000000001</v>
      </c>
      <c r="F687" s="40">
        <v>8.9660600000000006</v>
      </c>
      <c r="G687" s="40">
        <v>10.3568</v>
      </c>
      <c r="H687" s="40">
        <v>1162.83</v>
      </c>
      <c r="I687" s="40">
        <v>146362899.01266</v>
      </c>
    </row>
    <row r="688" spans="1:9" x14ac:dyDescent="0.25">
      <c r="A688" s="41">
        <v>43396</v>
      </c>
      <c r="B688" s="40" t="s">
        <v>70</v>
      </c>
      <c r="C688" s="40" t="s">
        <v>71</v>
      </c>
      <c r="D688" s="40">
        <v>115.51114248</v>
      </c>
      <c r="E688" s="40">
        <v>114.27874248000001</v>
      </c>
      <c r="F688" s="40">
        <v>1.0784199999999999</v>
      </c>
      <c r="G688" s="40">
        <v>1.2323999999999999</v>
      </c>
      <c r="H688" s="40">
        <v>1162.83</v>
      </c>
      <c r="I688" s="40">
        <v>134319735.17666101</v>
      </c>
    </row>
    <row r="689" spans="1:9" x14ac:dyDescent="0.25">
      <c r="A689" s="41">
        <v>43395</v>
      </c>
      <c r="B689" s="40" t="s">
        <v>70</v>
      </c>
      <c r="C689" s="40" t="s">
        <v>71</v>
      </c>
      <c r="D689" s="40">
        <v>114.27891064000001</v>
      </c>
      <c r="E689" s="40">
        <v>113.15651063999999</v>
      </c>
      <c r="F689" s="40">
        <v>0.9919</v>
      </c>
      <c r="G689" s="40">
        <v>1.1224000000000001</v>
      </c>
      <c r="H689" s="40">
        <v>1162.83</v>
      </c>
      <c r="I689" s="40">
        <v>132886859.95032801</v>
      </c>
    </row>
    <row r="690" spans="1:9" x14ac:dyDescent="0.25">
      <c r="A690" s="41">
        <v>43392</v>
      </c>
      <c r="B690" s="40" t="s">
        <v>70</v>
      </c>
      <c r="C690" s="40" t="s">
        <v>71</v>
      </c>
      <c r="D690" s="40">
        <v>113.156398</v>
      </c>
      <c r="E690" s="40">
        <v>113.105998</v>
      </c>
      <c r="F690" s="40">
        <v>4.4560000000000002E-2</v>
      </c>
      <c r="G690" s="40">
        <v>5.04E-2</v>
      </c>
      <c r="H690" s="40">
        <v>1162.83</v>
      </c>
      <c r="I690" s="40">
        <v>131581569.41904099</v>
      </c>
    </row>
    <row r="691" spans="1:9" x14ac:dyDescent="0.25">
      <c r="A691" s="41">
        <v>43391</v>
      </c>
      <c r="B691" s="40" t="s">
        <v>70</v>
      </c>
      <c r="C691" s="40" t="s">
        <v>71</v>
      </c>
      <c r="D691" s="40">
        <v>113.10597112000001</v>
      </c>
      <c r="E691" s="40">
        <v>105.20317111999999</v>
      </c>
      <c r="F691" s="40">
        <v>7.5119400000000001</v>
      </c>
      <c r="G691" s="40">
        <v>7.9028</v>
      </c>
      <c r="H691" s="40">
        <v>1137.83</v>
      </c>
      <c r="I691" s="40">
        <v>128695282.28999101</v>
      </c>
    </row>
    <row r="692" spans="1:9" x14ac:dyDescent="0.25">
      <c r="A692" s="41">
        <v>43390</v>
      </c>
      <c r="B692" s="40" t="s">
        <v>70</v>
      </c>
      <c r="C692" s="40" t="s">
        <v>71</v>
      </c>
      <c r="D692" s="40">
        <v>105.20315567999999</v>
      </c>
      <c r="E692" s="40">
        <v>106.12195568</v>
      </c>
      <c r="F692" s="40">
        <v>-0.86580000000000001</v>
      </c>
      <c r="G692" s="40">
        <v>-0.91879999999999995</v>
      </c>
      <c r="H692" s="40">
        <v>1137.83</v>
      </c>
      <c r="I692" s="40">
        <v>119703227.725007</v>
      </c>
    </row>
    <row r="693" spans="1:9" x14ac:dyDescent="0.25">
      <c r="A693" s="41">
        <v>43389</v>
      </c>
      <c r="B693" s="40" t="s">
        <v>70</v>
      </c>
      <c r="C693" s="40" t="s">
        <v>71</v>
      </c>
      <c r="D693" s="40">
        <v>106.12200932</v>
      </c>
      <c r="E693" s="40">
        <v>114.15560932</v>
      </c>
      <c r="F693" s="40">
        <v>-7.0374100000000004</v>
      </c>
      <c r="G693" s="40">
        <v>-8.0335999999999999</v>
      </c>
      <c r="H693" s="40">
        <v>1137.83</v>
      </c>
      <c r="I693" s="40">
        <v>120748726.273068</v>
      </c>
    </row>
    <row r="694" spans="1:9" x14ac:dyDescent="0.25">
      <c r="A694" s="41">
        <v>43388</v>
      </c>
      <c r="B694" s="40" t="s">
        <v>70</v>
      </c>
      <c r="C694" s="40" t="s">
        <v>71</v>
      </c>
      <c r="D694" s="40">
        <v>114.1556142</v>
      </c>
      <c r="E694" s="40">
        <v>111.8284142</v>
      </c>
      <c r="F694" s="40">
        <v>2.0810499999999998</v>
      </c>
      <c r="G694" s="40">
        <v>2.3271999999999999</v>
      </c>
      <c r="H694" s="40">
        <v>1137.83</v>
      </c>
      <c r="I694" s="40">
        <v>129889596.888475</v>
      </c>
    </row>
    <row r="695" spans="1:9" x14ac:dyDescent="0.25">
      <c r="A695" s="41">
        <v>43385</v>
      </c>
      <c r="B695" s="40" t="s">
        <v>70</v>
      </c>
      <c r="C695" s="40" t="s">
        <v>71</v>
      </c>
      <c r="D695" s="40">
        <v>111.82848303999999</v>
      </c>
      <c r="E695" s="40">
        <v>115.03328304</v>
      </c>
      <c r="F695" s="40">
        <v>-2.7859799999999999</v>
      </c>
      <c r="G695" s="40">
        <v>-3.2048000000000001</v>
      </c>
      <c r="H695" s="40">
        <v>1219.08</v>
      </c>
      <c r="I695" s="40">
        <v>136327783.23304</v>
      </c>
    </row>
    <row r="696" spans="1:9" x14ac:dyDescent="0.25">
      <c r="A696" s="41">
        <v>43384</v>
      </c>
      <c r="B696" s="40" t="s">
        <v>70</v>
      </c>
      <c r="C696" s="40" t="s">
        <v>71</v>
      </c>
      <c r="D696" s="40">
        <v>115.03322512</v>
      </c>
      <c r="E696" s="40">
        <v>113.76722512000001</v>
      </c>
      <c r="F696" s="40">
        <v>1.1128</v>
      </c>
      <c r="G696" s="40">
        <v>1.266</v>
      </c>
      <c r="H696" s="40">
        <v>1275.33</v>
      </c>
      <c r="I696" s="40">
        <v>146705236.71737</v>
      </c>
    </row>
    <row r="697" spans="1:9" x14ac:dyDescent="0.25">
      <c r="A697" s="41">
        <v>43383</v>
      </c>
      <c r="B697" s="40" t="s">
        <v>70</v>
      </c>
      <c r="C697" s="40" t="s">
        <v>71</v>
      </c>
      <c r="D697" s="40">
        <v>113.76711516</v>
      </c>
      <c r="E697" s="40">
        <v>95.803915160000003</v>
      </c>
      <c r="F697" s="40">
        <v>18.749960000000002</v>
      </c>
      <c r="G697" s="40">
        <v>17.963200000000001</v>
      </c>
      <c r="H697" s="40">
        <v>1406.58</v>
      </c>
      <c r="I697" s="40">
        <v>160022463.51641601</v>
      </c>
    </row>
    <row r="698" spans="1:9" x14ac:dyDescent="0.25">
      <c r="A698" s="41">
        <v>43382</v>
      </c>
      <c r="B698" s="40" t="s">
        <v>70</v>
      </c>
      <c r="C698" s="40" t="s">
        <v>71</v>
      </c>
      <c r="D698" s="40">
        <v>95.80410732</v>
      </c>
      <c r="E698" s="40">
        <v>94.421707319999996</v>
      </c>
      <c r="F698" s="40">
        <v>1.46407</v>
      </c>
      <c r="G698" s="40">
        <v>1.3824000000000001</v>
      </c>
      <c r="H698" s="40">
        <v>1581.58</v>
      </c>
      <c r="I698" s="40">
        <v>151521788.20208499</v>
      </c>
    </row>
    <row r="699" spans="1:9" x14ac:dyDescent="0.25">
      <c r="A699" s="41">
        <v>43381</v>
      </c>
      <c r="B699" s="40" t="s">
        <v>70</v>
      </c>
      <c r="C699" s="40" t="s">
        <v>71</v>
      </c>
      <c r="D699" s="40">
        <v>94.421769119999993</v>
      </c>
      <c r="E699" s="40">
        <v>92.477369120000006</v>
      </c>
      <c r="F699" s="40">
        <v>2.1025700000000001</v>
      </c>
      <c r="G699" s="40">
        <v>1.9443999999999999</v>
      </c>
      <c r="H699" s="40">
        <v>1581.58</v>
      </c>
      <c r="I699" s="40">
        <v>149335510.78848201</v>
      </c>
    </row>
    <row r="700" spans="1:9" x14ac:dyDescent="0.25">
      <c r="A700" s="41">
        <v>43378</v>
      </c>
      <c r="B700" s="40" t="s">
        <v>70</v>
      </c>
      <c r="C700" s="40" t="s">
        <v>71</v>
      </c>
      <c r="D700" s="40">
        <v>92.477284600000004</v>
      </c>
      <c r="E700" s="40">
        <v>90.725284599999995</v>
      </c>
      <c r="F700" s="40">
        <v>1.9311</v>
      </c>
      <c r="G700" s="40">
        <v>1.752</v>
      </c>
      <c r="H700" s="40">
        <v>1769.08</v>
      </c>
      <c r="I700" s="40">
        <v>163599645.282204</v>
      </c>
    </row>
    <row r="701" spans="1:9" x14ac:dyDescent="0.25">
      <c r="A701" s="41">
        <v>43377</v>
      </c>
      <c r="B701" s="40" t="s">
        <v>70</v>
      </c>
      <c r="C701" s="40" t="s">
        <v>71</v>
      </c>
      <c r="D701" s="40">
        <v>90.725387519999998</v>
      </c>
      <c r="E701" s="40">
        <v>86.086587519999995</v>
      </c>
      <c r="F701" s="40">
        <v>5.3885300000000003</v>
      </c>
      <c r="G701" s="40">
        <v>4.6387999999999998</v>
      </c>
      <c r="H701" s="40">
        <v>1769.08</v>
      </c>
      <c r="I701" s="40">
        <v>160500400.50984001</v>
      </c>
    </row>
    <row r="702" spans="1:9" x14ac:dyDescent="0.25">
      <c r="A702" s="41">
        <v>43376</v>
      </c>
      <c r="B702" s="40" t="s">
        <v>70</v>
      </c>
      <c r="C702" s="40" t="s">
        <v>71</v>
      </c>
      <c r="D702" s="40">
        <v>86.086686760000006</v>
      </c>
      <c r="E702" s="40">
        <v>87.294686760000005</v>
      </c>
      <c r="F702" s="40">
        <v>-1.3838200000000001</v>
      </c>
      <c r="G702" s="40">
        <v>-1.208</v>
      </c>
      <c r="H702" s="40">
        <v>1769.08</v>
      </c>
      <c r="I702" s="40">
        <v>152294171.24836501</v>
      </c>
    </row>
    <row r="703" spans="1:9" x14ac:dyDescent="0.25">
      <c r="A703" s="41">
        <v>43375</v>
      </c>
      <c r="B703" s="40" t="s">
        <v>70</v>
      </c>
      <c r="C703" s="40" t="s">
        <v>71</v>
      </c>
      <c r="D703" s="40">
        <v>87.294669920000004</v>
      </c>
      <c r="E703" s="40">
        <v>86.99146992</v>
      </c>
      <c r="F703" s="40">
        <v>0.34854000000000002</v>
      </c>
      <c r="G703" s="40">
        <v>0.30320000000000003</v>
      </c>
      <c r="H703" s="40">
        <v>1769.08</v>
      </c>
      <c r="I703" s="40">
        <v>154431189.191071</v>
      </c>
    </row>
    <row r="704" spans="1:9" x14ac:dyDescent="0.25">
      <c r="A704" s="41">
        <v>43374</v>
      </c>
      <c r="B704" s="40" t="s">
        <v>70</v>
      </c>
      <c r="C704" s="40" t="s">
        <v>71</v>
      </c>
      <c r="D704" s="40">
        <v>86.99149104</v>
      </c>
      <c r="E704" s="40">
        <v>87.409891040000005</v>
      </c>
      <c r="F704" s="40">
        <v>-0.47865999999999997</v>
      </c>
      <c r="G704" s="40">
        <v>-0.41839999999999999</v>
      </c>
      <c r="H704" s="40">
        <v>1769.08</v>
      </c>
      <c r="I704" s="40">
        <v>153894841.72542399</v>
      </c>
    </row>
    <row r="705" spans="1:9" x14ac:dyDescent="0.25">
      <c r="A705" s="41">
        <v>43371</v>
      </c>
      <c r="B705" s="40" t="s">
        <v>70</v>
      </c>
      <c r="C705" s="40" t="s">
        <v>71</v>
      </c>
      <c r="D705" s="40">
        <v>87.41</v>
      </c>
      <c r="E705" s="40">
        <v>88.117999999999995</v>
      </c>
      <c r="F705" s="40">
        <v>-0.80347000000000002</v>
      </c>
      <c r="G705" s="40">
        <v>-0.70799999999999996</v>
      </c>
      <c r="H705" s="40">
        <v>1769.08</v>
      </c>
      <c r="I705" s="40">
        <v>154635217.24250001</v>
      </c>
    </row>
    <row r="706" spans="1:9" x14ac:dyDescent="0.25">
      <c r="A706" s="41">
        <v>43370</v>
      </c>
      <c r="B706" s="40" t="s">
        <v>70</v>
      </c>
      <c r="C706" s="40" t="s">
        <v>71</v>
      </c>
      <c r="D706" s="40">
        <v>88.117999999999995</v>
      </c>
      <c r="E706" s="40">
        <v>89.864800000000002</v>
      </c>
      <c r="F706" s="40">
        <v>-1.94381</v>
      </c>
      <c r="G706" s="40">
        <v>-1.7467999999999999</v>
      </c>
      <c r="H706" s="40">
        <v>1769.08</v>
      </c>
      <c r="I706" s="40">
        <v>155887725.3515</v>
      </c>
    </row>
    <row r="707" spans="1:9" x14ac:dyDescent="0.25">
      <c r="A707" s="41">
        <v>43369</v>
      </c>
      <c r="B707" s="40" t="s">
        <v>70</v>
      </c>
      <c r="C707" s="40" t="s">
        <v>71</v>
      </c>
      <c r="D707" s="40">
        <v>89.864800000000002</v>
      </c>
      <c r="E707" s="40">
        <v>87.789199999999994</v>
      </c>
      <c r="F707" s="40">
        <v>2.3643000000000001</v>
      </c>
      <c r="G707" s="40">
        <v>2.0756000000000001</v>
      </c>
      <c r="H707" s="40">
        <v>1769.08</v>
      </c>
      <c r="I707" s="40">
        <v>158977952.98539999</v>
      </c>
    </row>
    <row r="708" spans="1:9" x14ac:dyDescent="0.25">
      <c r="A708" s="41">
        <v>43368</v>
      </c>
      <c r="B708" s="40" t="s">
        <v>70</v>
      </c>
      <c r="C708" s="40" t="s">
        <v>71</v>
      </c>
      <c r="D708" s="40">
        <v>87.789199999999994</v>
      </c>
      <c r="E708" s="40">
        <v>87.479600000000005</v>
      </c>
      <c r="F708" s="40">
        <v>0.35391</v>
      </c>
      <c r="G708" s="40">
        <v>0.30959999999999999</v>
      </c>
      <c r="H708" s="40">
        <v>1769.08</v>
      </c>
      <c r="I708" s="40">
        <v>155306052.0941</v>
      </c>
    </row>
    <row r="709" spans="1:9" x14ac:dyDescent="0.25">
      <c r="A709" s="41">
        <v>43367</v>
      </c>
      <c r="B709" s="40" t="s">
        <v>70</v>
      </c>
      <c r="C709" s="40" t="s">
        <v>71</v>
      </c>
      <c r="D709" s="40">
        <v>87.479600000000005</v>
      </c>
      <c r="E709" s="40">
        <v>88.143600000000006</v>
      </c>
      <c r="F709" s="40">
        <v>-0.75331999999999999</v>
      </c>
      <c r="G709" s="40">
        <v>-0.66400000000000003</v>
      </c>
      <c r="H709" s="40">
        <v>1769.08</v>
      </c>
      <c r="I709" s="40">
        <v>154758345.15830001</v>
      </c>
    </row>
    <row r="710" spans="1:9" x14ac:dyDescent="0.25">
      <c r="A710" s="41">
        <v>43364</v>
      </c>
      <c r="B710" s="40" t="s">
        <v>70</v>
      </c>
      <c r="C710" s="40" t="s">
        <v>71</v>
      </c>
      <c r="D710" s="40">
        <v>88.143600000000006</v>
      </c>
      <c r="E710" s="40">
        <v>87.494</v>
      </c>
      <c r="F710" s="40">
        <v>0.74245000000000005</v>
      </c>
      <c r="G710" s="40">
        <v>0.64959999999999996</v>
      </c>
      <c r="H710" s="40">
        <v>1769.08</v>
      </c>
      <c r="I710" s="40">
        <v>155933013.78029999</v>
      </c>
    </row>
    <row r="711" spans="1:9" x14ac:dyDescent="0.25">
      <c r="A711" s="41">
        <v>43363</v>
      </c>
      <c r="B711" s="40" t="s">
        <v>70</v>
      </c>
      <c r="C711" s="40" t="s">
        <v>71</v>
      </c>
      <c r="D711" s="40">
        <v>87.494</v>
      </c>
      <c r="E711" s="40">
        <v>89.034800000000004</v>
      </c>
      <c r="F711" s="40">
        <v>-1.7305600000000001</v>
      </c>
      <c r="G711" s="40">
        <v>-1.5407999999999999</v>
      </c>
      <c r="H711" s="40">
        <v>1769.08</v>
      </c>
      <c r="I711" s="40">
        <v>154783819.89950001</v>
      </c>
    </row>
    <row r="712" spans="1:9" x14ac:dyDescent="0.25">
      <c r="A712" s="41">
        <v>43362</v>
      </c>
      <c r="B712" s="40" t="s">
        <v>70</v>
      </c>
      <c r="C712" s="40" t="s">
        <v>71</v>
      </c>
      <c r="D712" s="40">
        <v>89.034800000000004</v>
      </c>
      <c r="E712" s="40">
        <v>91.5304</v>
      </c>
      <c r="F712" s="40">
        <v>-2.7265299999999999</v>
      </c>
      <c r="G712" s="40">
        <v>-2.4956</v>
      </c>
      <c r="H712" s="40">
        <v>1644.08</v>
      </c>
      <c r="I712" s="40">
        <v>146380267.20789999</v>
      </c>
    </row>
    <row r="713" spans="1:9" x14ac:dyDescent="0.25">
      <c r="A713" s="41">
        <v>43361</v>
      </c>
      <c r="B713" s="40" t="s">
        <v>70</v>
      </c>
      <c r="C713" s="40" t="s">
        <v>71</v>
      </c>
      <c r="D713" s="40">
        <v>91.5304</v>
      </c>
      <c r="E713" s="40">
        <v>93.597999999999999</v>
      </c>
      <c r="F713" s="40">
        <v>-2.2090200000000002</v>
      </c>
      <c r="G713" s="40">
        <v>-2.0676000000000001</v>
      </c>
      <c r="H713" s="40">
        <v>1644.08</v>
      </c>
      <c r="I713" s="40">
        <v>150483231.38420001</v>
      </c>
    </row>
    <row r="714" spans="1:9" x14ac:dyDescent="0.25">
      <c r="A714" s="41">
        <v>43360</v>
      </c>
      <c r="B714" s="40" t="s">
        <v>70</v>
      </c>
      <c r="C714" s="40" t="s">
        <v>71</v>
      </c>
      <c r="D714" s="40">
        <v>93.597999999999999</v>
      </c>
      <c r="E714" s="40">
        <v>89.742000000000004</v>
      </c>
      <c r="F714" s="40">
        <v>4.2967599999999999</v>
      </c>
      <c r="G714" s="40">
        <v>3.8559999999999999</v>
      </c>
      <c r="H714" s="40">
        <v>1644.08</v>
      </c>
      <c r="I714" s="40">
        <v>153882529.6415</v>
      </c>
    </row>
    <row r="715" spans="1:9" x14ac:dyDescent="0.25">
      <c r="A715" s="41">
        <v>43357</v>
      </c>
      <c r="B715" s="40" t="s">
        <v>70</v>
      </c>
      <c r="C715" s="40" t="s">
        <v>71</v>
      </c>
      <c r="D715" s="40">
        <v>89.742000000000004</v>
      </c>
      <c r="E715" s="40">
        <v>91.578800000000001</v>
      </c>
      <c r="F715" s="40">
        <v>-2.0057</v>
      </c>
      <c r="G715" s="40">
        <v>-1.8368</v>
      </c>
      <c r="H715" s="40">
        <v>1644.08</v>
      </c>
      <c r="I715" s="40">
        <v>147542960.0535</v>
      </c>
    </row>
    <row r="716" spans="1:9" x14ac:dyDescent="0.25">
      <c r="A716" s="41">
        <v>43356</v>
      </c>
      <c r="B716" s="40" t="s">
        <v>70</v>
      </c>
      <c r="C716" s="40" t="s">
        <v>71</v>
      </c>
      <c r="D716" s="40">
        <v>91.578800000000001</v>
      </c>
      <c r="E716" s="40">
        <v>94.464799999999997</v>
      </c>
      <c r="F716" s="40">
        <v>-3.05511</v>
      </c>
      <c r="G716" s="40">
        <v>-2.8860000000000001</v>
      </c>
      <c r="H716" s="40">
        <v>1644.08</v>
      </c>
      <c r="I716" s="40">
        <v>150562804.81990001</v>
      </c>
    </row>
    <row r="717" spans="1:9" x14ac:dyDescent="0.25">
      <c r="A717" s="41">
        <v>43355</v>
      </c>
      <c r="B717" s="40" t="s">
        <v>70</v>
      </c>
      <c r="C717" s="40" t="s">
        <v>71</v>
      </c>
      <c r="D717" s="40">
        <v>94.464799999999997</v>
      </c>
      <c r="E717" s="40">
        <v>95.272800000000004</v>
      </c>
      <c r="F717" s="40">
        <v>-0.84809000000000001</v>
      </c>
      <c r="G717" s="40">
        <v>-0.80800000000000005</v>
      </c>
      <c r="H717" s="40">
        <v>1644.08</v>
      </c>
      <c r="I717" s="40">
        <v>155307617.5354</v>
      </c>
    </row>
    <row r="718" spans="1:9" x14ac:dyDescent="0.25">
      <c r="A718" s="41">
        <v>43354</v>
      </c>
      <c r="B718" s="40" t="s">
        <v>70</v>
      </c>
      <c r="C718" s="40" t="s">
        <v>71</v>
      </c>
      <c r="D718" s="40">
        <v>95.272800000000004</v>
      </c>
      <c r="E718" s="40">
        <v>98.7928</v>
      </c>
      <c r="F718" s="40">
        <v>-3.5630099999999998</v>
      </c>
      <c r="G718" s="40">
        <v>-3.52</v>
      </c>
      <c r="H718" s="40">
        <v>1644.08</v>
      </c>
      <c r="I718" s="40">
        <v>156636033.56940001</v>
      </c>
    </row>
    <row r="719" spans="1:9" x14ac:dyDescent="0.25">
      <c r="A719" s="41">
        <v>43353</v>
      </c>
      <c r="B719" s="40" t="s">
        <v>70</v>
      </c>
      <c r="C719" s="40" t="s">
        <v>71</v>
      </c>
      <c r="D719" s="40">
        <v>98.7928</v>
      </c>
      <c r="E719" s="40">
        <v>102.452</v>
      </c>
      <c r="F719" s="40">
        <v>-3.5716199999999998</v>
      </c>
      <c r="G719" s="40">
        <v>-3.6591999999999998</v>
      </c>
      <c r="H719" s="40">
        <v>1544.08</v>
      </c>
      <c r="I719" s="40">
        <v>152543912.52939999</v>
      </c>
    </row>
    <row r="720" spans="1:9" x14ac:dyDescent="0.25">
      <c r="A720" s="41">
        <v>43350</v>
      </c>
      <c r="B720" s="40" t="s">
        <v>70</v>
      </c>
      <c r="C720" s="40" t="s">
        <v>71</v>
      </c>
      <c r="D720" s="40">
        <v>102.452</v>
      </c>
      <c r="E720" s="40">
        <v>101.1516</v>
      </c>
      <c r="F720" s="40">
        <v>1.2856000000000001</v>
      </c>
      <c r="G720" s="40">
        <v>1.3004</v>
      </c>
      <c r="H720" s="40">
        <v>1544.08</v>
      </c>
      <c r="I720" s="40">
        <v>158194007.32100001</v>
      </c>
    </row>
    <row r="721" spans="1:9" x14ac:dyDescent="0.25">
      <c r="A721" s="41">
        <v>43349</v>
      </c>
      <c r="B721" s="40" t="s">
        <v>70</v>
      </c>
      <c r="C721" s="40" t="s">
        <v>71</v>
      </c>
      <c r="D721" s="40">
        <v>101.1516</v>
      </c>
      <c r="E721" s="40">
        <v>97.605599999999995</v>
      </c>
      <c r="F721" s="40">
        <v>3.6329899999999999</v>
      </c>
      <c r="G721" s="40">
        <v>3.5459999999999998</v>
      </c>
      <c r="H721" s="40">
        <v>1544.08</v>
      </c>
      <c r="I721" s="40">
        <v>156186086.66429999</v>
      </c>
    </row>
    <row r="722" spans="1:9" x14ac:dyDescent="0.25">
      <c r="A722" s="41">
        <v>43348</v>
      </c>
      <c r="B722" s="40" t="s">
        <v>70</v>
      </c>
      <c r="C722" s="40" t="s">
        <v>71</v>
      </c>
      <c r="D722" s="40">
        <v>97.605599999999995</v>
      </c>
      <c r="E722" s="40">
        <v>95.472399999999993</v>
      </c>
      <c r="F722" s="40">
        <v>2.2343600000000001</v>
      </c>
      <c r="G722" s="40">
        <v>2.1332</v>
      </c>
      <c r="H722" s="40">
        <v>1544.08</v>
      </c>
      <c r="I722" s="40">
        <v>150710781.64379999</v>
      </c>
    </row>
    <row r="723" spans="1:9" x14ac:dyDescent="0.25">
      <c r="A723" s="41">
        <v>43347</v>
      </c>
      <c r="B723" s="40" t="s">
        <v>70</v>
      </c>
      <c r="C723" s="40" t="s">
        <v>71</v>
      </c>
      <c r="D723" s="40">
        <v>95.472399999999993</v>
      </c>
      <c r="E723" s="40">
        <v>94.579599999999999</v>
      </c>
      <c r="F723" s="40">
        <v>0.94396999999999998</v>
      </c>
      <c r="G723" s="40">
        <v>0.89280000000000004</v>
      </c>
      <c r="H723" s="40">
        <v>1544.08</v>
      </c>
      <c r="I723" s="40">
        <v>147416951.7877</v>
      </c>
    </row>
    <row r="724" spans="1:9" x14ac:dyDescent="0.25">
      <c r="A724" s="41">
        <v>43343</v>
      </c>
      <c r="B724" s="40" t="s">
        <v>70</v>
      </c>
      <c r="C724" s="40" t="s">
        <v>71</v>
      </c>
      <c r="D724" s="40">
        <v>94.579599999999999</v>
      </c>
      <c r="E724" s="40">
        <v>97.853200000000001</v>
      </c>
      <c r="F724" s="40">
        <v>-3.3454199999999998</v>
      </c>
      <c r="G724" s="40">
        <v>-3.2736000000000001</v>
      </c>
      <c r="H724" s="40">
        <v>1544.08</v>
      </c>
      <c r="I724" s="40">
        <v>146038397.83329999</v>
      </c>
    </row>
    <row r="725" spans="1:9" x14ac:dyDescent="0.25">
      <c r="A725" s="41">
        <v>43342</v>
      </c>
      <c r="B725" s="40" t="s">
        <v>70</v>
      </c>
      <c r="C725" s="40" t="s">
        <v>71</v>
      </c>
      <c r="D725" s="40">
        <v>97.853200000000001</v>
      </c>
      <c r="E725" s="40">
        <v>94.215199999999996</v>
      </c>
      <c r="F725" s="40">
        <v>3.86137</v>
      </c>
      <c r="G725" s="40">
        <v>3.6379999999999999</v>
      </c>
      <c r="H725" s="40">
        <v>1544.08</v>
      </c>
      <c r="I725" s="40">
        <v>151093095.6661</v>
      </c>
    </row>
    <row r="726" spans="1:9" x14ac:dyDescent="0.25">
      <c r="A726" s="41">
        <v>43341</v>
      </c>
      <c r="B726" s="40" t="s">
        <v>70</v>
      </c>
      <c r="C726" s="40" t="s">
        <v>71</v>
      </c>
      <c r="D726" s="40">
        <v>94.215199999999996</v>
      </c>
      <c r="E726" s="40">
        <v>95.031999999999996</v>
      </c>
      <c r="F726" s="40">
        <v>-0.85950000000000004</v>
      </c>
      <c r="G726" s="40">
        <v>-0.81679999999999997</v>
      </c>
      <c r="H726" s="40">
        <v>1544.08</v>
      </c>
      <c r="I726" s="40">
        <v>145475735.35460001</v>
      </c>
    </row>
    <row r="727" spans="1:9" x14ac:dyDescent="0.25">
      <c r="A727" s="41">
        <v>43340</v>
      </c>
      <c r="B727" s="40" t="s">
        <v>70</v>
      </c>
      <c r="C727" s="40" t="s">
        <v>71</v>
      </c>
      <c r="D727" s="40">
        <v>95.031999999999996</v>
      </c>
      <c r="E727" s="40">
        <v>95.224000000000004</v>
      </c>
      <c r="F727" s="40">
        <v>-0.20163</v>
      </c>
      <c r="G727" s="40">
        <v>-0.192</v>
      </c>
      <c r="H727" s="40">
        <v>1394.08</v>
      </c>
      <c r="I727" s="40">
        <v>132482139.286</v>
      </c>
    </row>
    <row r="728" spans="1:9" x14ac:dyDescent="0.25">
      <c r="A728" s="41">
        <v>43339</v>
      </c>
      <c r="B728" s="40" t="s">
        <v>70</v>
      </c>
      <c r="C728" s="40" t="s">
        <v>71</v>
      </c>
      <c r="D728" s="40">
        <v>95.224000000000004</v>
      </c>
      <c r="E728" s="40">
        <v>95.170400000000001</v>
      </c>
      <c r="F728" s="40">
        <v>5.6320000000000002E-2</v>
      </c>
      <c r="G728" s="40">
        <v>5.3600000000000002E-2</v>
      </c>
      <c r="H728" s="40">
        <v>1394.08</v>
      </c>
      <c r="I728" s="40">
        <v>132749802.502</v>
      </c>
    </row>
    <row r="729" spans="1:9" x14ac:dyDescent="0.25">
      <c r="A729" s="41">
        <v>43336</v>
      </c>
      <c r="B729" s="40" t="s">
        <v>70</v>
      </c>
      <c r="C729" s="40" t="s">
        <v>71</v>
      </c>
      <c r="D729" s="40">
        <v>95.170400000000001</v>
      </c>
      <c r="E729" s="40">
        <v>95.771199999999993</v>
      </c>
      <c r="F729" s="40">
        <v>-0.62733000000000005</v>
      </c>
      <c r="G729" s="40">
        <v>-0.6008</v>
      </c>
      <c r="H729" s="40">
        <v>1394.08</v>
      </c>
      <c r="I729" s="40">
        <v>132675079.85420001</v>
      </c>
    </row>
    <row r="730" spans="1:9" x14ac:dyDescent="0.25">
      <c r="A730" s="41">
        <v>43335</v>
      </c>
      <c r="B730" s="40" t="s">
        <v>70</v>
      </c>
      <c r="C730" s="40" t="s">
        <v>71</v>
      </c>
      <c r="D730" s="40">
        <v>95.771199999999993</v>
      </c>
      <c r="E730" s="40">
        <v>95.416399999999996</v>
      </c>
      <c r="F730" s="40">
        <v>0.37184</v>
      </c>
      <c r="G730" s="40">
        <v>0.3548</v>
      </c>
      <c r="H730" s="40">
        <v>1394.08</v>
      </c>
      <c r="I730" s="40">
        <v>133512642.66760001</v>
      </c>
    </row>
    <row r="731" spans="1:9" x14ac:dyDescent="0.25">
      <c r="A731" s="41">
        <v>43334</v>
      </c>
      <c r="B731" s="40" t="s">
        <v>70</v>
      </c>
      <c r="C731" s="40" t="s">
        <v>71</v>
      </c>
      <c r="D731" s="40">
        <v>95.416399999999996</v>
      </c>
      <c r="E731" s="40">
        <v>98.445999999999998</v>
      </c>
      <c r="F731" s="40">
        <v>-3.07742</v>
      </c>
      <c r="G731" s="40">
        <v>-3.0295999999999998</v>
      </c>
      <c r="H731" s="40">
        <v>1381.58</v>
      </c>
      <c r="I731" s="40">
        <v>131825318.3497</v>
      </c>
    </row>
    <row r="732" spans="1:9" x14ac:dyDescent="0.25">
      <c r="A732" s="41">
        <v>43333</v>
      </c>
      <c r="B732" s="40" t="s">
        <v>70</v>
      </c>
      <c r="C732" s="40" t="s">
        <v>71</v>
      </c>
      <c r="D732" s="40">
        <v>98.445999999999998</v>
      </c>
      <c r="E732" s="40">
        <v>95.497600000000006</v>
      </c>
      <c r="F732" s="40">
        <v>3.0874100000000002</v>
      </c>
      <c r="G732" s="40">
        <v>2.9483999999999999</v>
      </c>
      <c r="H732" s="40">
        <v>1381.58</v>
      </c>
      <c r="I732" s="40">
        <v>136010950.84549999</v>
      </c>
    </row>
    <row r="733" spans="1:9" x14ac:dyDescent="0.25">
      <c r="A733" s="41">
        <v>43332</v>
      </c>
      <c r="B733" s="40" t="s">
        <v>70</v>
      </c>
      <c r="C733" s="40" t="s">
        <v>71</v>
      </c>
      <c r="D733" s="40">
        <v>95.497600000000006</v>
      </c>
      <c r="E733" s="40">
        <v>96.594800000000006</v>
      </c>
      <c r="F733" s="40">
        <v>-1.13588</v>
      </c>
      <c r="G733" s="40">
        <v>-1.0972</v>
      </c>
      <c r="H733" s="40">
        <v>1381.58</v>
      </c>
      <c r="I733" s="40">
        <v>131937502.5848</v>
      </c>
    </row>
    <row r="734" spans="1:9" x14ac:dyDescent="0.25">
      <c r="A734" s="41">
        <v>43329</v>
      </c>
      <c r="B734" s="40" t="s">
        <v>70</v>
      </c>
      <c r="C734" s="40" t="s">
        <v>71</v>
      </c>
      <c r="D734" s="40">
        <v>96.594800000000006</v>
      </c>
      <c r="E734" s="40">
        <v>99.8172</v>
      </c>
      <c r="F734" s="40">
        <v>-3.2282999999999999</v>
      </c>
      <c r="G734" s="40">
        <v>-3.2223999999999999</v>
      </c>
      <c r="H734" s="40">
        <v>1319.08</v>
      </c>
      <c r="I734" s="40">
        <v>127416196.3379</v>
      </c>
    </row>
    <row r="735" spans="1:9" x14ac:dyDescent="0.25">
      <c r="A735" s="41">
        <v>43328</v>
      </c>
      <c r="B735" s="40" t="s">
        <v>70</v>
      </c>
      <c r="C735" s="40" t="s">
        <v>71</v>
      </c>
      <c r="D735" s="40">
        <v>99.8172</v>
      </c>
      <c r="E735" s="40">
        <v>103.658</v>
      </c>
      <c r="F735" s="40">
        <v>-3.70526</v>
      </c>
      <c r="G735" s="40">
        <v>-3.8408000000000002</v>
      </c>
      <c r="H735" s="40">
        <v>1319.08</v>
      </c>
      <c r="I735" s="40">
        <v>131666797.3131</v>
      </c>
    </row>
    <row r="736" spans="1:9" x14ac:dyDescent="0.25">
      <c r="A736" s="41">
        <v>43327</v>
      </c>
      <c r="B736" s="40" t="s">
        <v>70</v>
      </c>
      <c r="C736" s="40" t="s">
        <v>71</v>
      </c>
      <c r="D736" s="40">
        <v>103.658</v>
      </c>
      <c r="E736" s="40">
        <v>99.347200000000001</v>
      </c>
      <c r="F736" s="40">
        <v>4.3391299999999999</v>
      </c>
      <c r="G736" s="40">
        <v>4.3108000000000004</v>
      </c>
      <c r="H736" s="40">
        <v>1319.08</v>
      </c>
      <c r="I736" s="40">
        <v>136733116.89649999</v>
      </c>
    </row>
    <row r="737" spans="1:9" x14ac:dyDescent="0.25">
      <c r="A737" s="41">
        <v>43326</v>
      </c>
      <c r="B737" s="40" t="s">
        <v>70</v>
      </c>
      <c r="C737" s="40" t="s">
        <v>71</v>
      </c>
      <c r="D737" s="40">
        <v>99.347200000000001</v>
      </c>
      <c r="E737" s="40">
        <v>105.14919999999999</v>
      </c>
      <c r="F737" s="40">
        <v>-5.5178700000000003</v>
      </c>
      <c r="G737" s="40">
        <v>-5.8019999999999996</v>
      </c>
      <c r="H737" s="40">
        <v>1319.08</v>
      </c>
      <c r="I737" s="40">
        <v>131046830.06559999</v>
      </c>
    </row>
    <row r="738" spans="1:9" x14ac:dyDescent="0.25">
      <c r="A738" s="41">
        <v>43325</v>
      </c>
      <c r="B738" s="40" t="s">
        <v>70</v>
      </c>
      <c r="C738" s="40" t="s">
        <v>71</v>
      </c>
      <c r="D738" s="40">
        <v>105.14919999999999</v>
      </c>
      <c r="E738" s="40">
        <v>99.569599999999994</v>
      </c>
      <c r="F738" s="40">
        <v>5.60372</v>
      </c>
      <c r="G738" s="40">
        <v>5.5796000000000001</v>
      </c>
      <c r="H738" s="40">
        <v>1319.08</v>
      </c>
      <c r="I738" s="40">
        <v>138700127.8741</v>
      </c>
    </row>
    <row r="739" spans="1:9" x14ac:dyDescent="0.25">
      <c r="A739" s="41">
        <v>43322</v>
      </c>
      <c r="B739" s="40" t="s">
        <v>70</v>
      </c>
      <c r="C739" s="40" t="s">
        <v>71</v>
      </c>
      <c r="D739" s="40">
        <v>99.569599999999994</v>
      </c>
      <c r="E739" s="40">
        <v>94.101200000000006</v>
      </c>
      <c r="F739" s="40">
        <v>5.8111899999999999</v>
      </c>
      <c r="G739" s="40">
        <v>5.4683999999999999</v>
      </c>
      <c r="H739" s="40">
        <v>1319.08</v>
      </c>
      <c r="I739" s="40">
        <v>131340193.29080001</v>
      </c>
    </row>
    <row r="740" spans="1:9" x14ac:dyDescent="0.25">
      <c r="A740" s="41">
        <v>43321</v>
      </c>
      <c r="B740" s="40" t="s">
        <v>70</v>
      </c>
      <c r="C740" s="40" t="s">
        <v>71</v>
      </c>
      <c r="D740" s="40">
        <v>94.101200000000006</v>
      </c>
      <c r="E740" s="40">
        <v>93.188000000000002</v>
      </c>
      <c r="F740" s="40">
        <v>0.97994999999999999</v>
      </c>
      <c r="G740" s="40">
        <v>0.91320000000000001</v>
      </c>
      <c r="H740" s="40">
        <v>1319.08</v>
      </c>
      <c r="I740" s="40">
        <v>124126940.32009999</v>
      </c>
    </row>
    <row r="741" spans="1:9" x14ac:dyDescent="0.25">
      <c r="A741" s="41">
        <v>43320</v>
      </c>
      <c r="B741" s="40" t="s">
        <v>70</v>
      </c>
      <c r="C741" s="40" t="s">
        <v>71</v>
      </c>
      <c r="D741" s="40">
        <v>93.188000000000002</v>
      </c>
      <c r="E741" s="40">
        <v>93.803600000000003</v>
      </c>
      <c r="F741" s="40">
        <v>-0.65625999999999995</v>
      </c>
      <c r="G741" s="40">
        <v>-0.61560000000000004</v>
      </c>
      <c r="H741" s="40">
        <v>1319.08</v>
      </c>
      <c r="I741" s="40">
        <v>122922357.149</v>
      </c>
    </row>
    <row r="742" spans="1:9" x14ac:dyDescent="0.25">
      <c r="A742" s="41">
        <v>43319</v>
      </c>
      <c r="B742" s="40" t="s">
        <v>70</v>
      </c>
      <c r="C742" s="40" t="s">
        <v>71</v>
      </c>
      <c r="D742" s="40">
        <v>93.803600000000003</v>
      </c>
      <c r="E742" s="40">
        <v>96.081999999999994</v>
      </c>
      <c r="F742" s="40">
        <v>-2.3713099999999998</v>
      </c>
      <c r="G742" s="40">
        <v>-2.2784</v>
      </c>
      <c r="H742" s="40">
        <v>1319.08</v>
      </c>
      <c r="I742" s="40">
        <v>123734382.3353</v>
      </c>
    </row>
    <row r="743" spans="1:9" x14ac:dyDescent="0.25">
      <c r="A743" s="41">
        <v>43318</v>
      </c>
      <c r="B743" s="40" t="s">
        <v>70</v>
      </c>
      <c r="C743" s="40" t="s">
        <v>71</v>
      </c>
      <c r="D743" s="40">
        <v>96.081999999999994</v>
      </c>
      <c r="E743" s="40">
        <v>99.308800000000005</v>
      </c>
      <c r="F743" s="40">
        <v>-3.24926</v>
      </c>
      <c r="G743" s="40">
        <v>-3.2267999999999999</v>
      </c>
      <c r="H743" s="40">
        <v>1369.08</v>
      </c>
      <c r="I743" s="40">
        <v>131543872.4985</v>
      </c>
    </row>
    <row r="744" spans="1:9" x14ac:dyDescent="0.25">
      <c r="A744" s="41">
        <v>43315</v>
      </c>
      <c r="B744" s="40" t="s">
        <v>70</v>
      </c>
      <c r="C744" s="40" t="s">
        <v>71</v>
      </c>
      <c r="D744" s="40">
        <v>99.308800000000005</v>
      </c>
      <c r="E744" s="40">
        <v>101.3612</v>
      </c>
      <c r="F744" s="40">
        <v>-2.0248400000000002</v>
      </c>
      <c r="G744" s="40">
        <v>-2.0524</v>
      </c>
      <c r="H744" s="40">
        <v>1369.08</v>
      </c>
      <c r="I744" s="40">
        <v>135961617.4224</v>
      </c>
    </row>
    <row r="745" spans="1:9" x14ac:dyDescent="0.25">
      <c r="A745" s="41">
        <v>43314</v>
      </c>
      <c r="B745" s="40" t="s">
        <v>70</v>
      </c>
      <c r="C745" s="40" t="s">
        <v>71</v>
      </c>
      <c r="D745" s="40">
        <v>101.3612</v>
      </c>
      <c r="E745" s="40">
        <v>103.2072</v>
      </c>
      <c r="F745" s="40">
        <v>-1.7886299999999999</v>
      </c>
      <c r="G745" s="40">
        <v>-1.8460000000000001</v>
      </c>
      <c r="H745" s="40">
        <v>1281.58</v>
      </c>
      <c r="I745" s="40">
        <v>129902410.6751</v>
      </c>
    </row>
    <row r="746" spans="1:9" x14ac:dyDescent="0.25">
      <c r="A746" s="41">
        <v>43313</v>
      </c>
      <c r="B746" s="40" t="s">
        <v>70</v>
      </c>
      <c r="C746" s="40" t="s">
        <v>71</v>
      </c>
      <c r="D746" s="40">
        <v>103.2072</v>
      </c>
      <c r="E746" s="40">
        <v>102.07640000000001</v>
      </c>
      <c r="F746" s="40">
        <v>1.1077999999999999</v>
      </c>
      <c r="G746" s="40">
        <v>1.1308</v>
      </c>
      <c r="H746" s="40">
        <v>1256.58</v>
      </c>
      <c r="I746" s="40">
        <v>129688025.97059999</v>
      </c>
    </row>
    <row r="747" spans="1:9" x14ac:dyDescent="0.25">
      <c r="A747" s="41">
        <v>43312</v>
      </c>
      <c r="B747" s="40" t="s">
        <v>70</v>
      </c>
      <c r="C747" s="40" t="s">
        <v>71</v>
      </c>
      <c r="D747" s="40">
        <v>102.07640000000001</v>
      </c>
      <c r="E747" s="40">
        <v>107.23439999999999</v>
      </c>
      <c r="F747" s="40">
        <v>-4.8100199999999997</v>
      </c>
      <c r="G747" s="40">
        <v>-5.1580000000000004</v>
      </c>
      <c r="H747" s="40">
        <v>1281.58</v>
      </c>
      <c r="I747" s="40">
        <v>130818996.1547</v>
      </c>
    </row>
    <row r="748" spans="1:9" x14ac:dyDescent="0.25">
      <c r="A748" s="41">
        <v>43311</v>
      </c>
      <c r="B748" s="40" t="s">
        <v>70</v>
      </c>
      <c r="C748" s="40" t="s">
        <v>71</v>
      </c>
      <c r="D748" s="40">
        <v>107.23439999999999</v>
      </c>
      <c r="E748" s="40">
        <v>103.5608</v>
      </c>
      <c r="F748" s="40">
        <v>3.5472899999999998</v>
      </c>
      <c r="G748" s="40">
        <v>3.6736</v>
      </c>
      <c r="H748" s="40">
        <v>1281.58</v>
      </c>
      <c r="I748" s="40">
        <v>137429381.9262</v>
      </c>
    </row>
    <row r="749" spans="1:9" x14ac:dyDescent="0.25">
      <c r="A749" s="41">
        <v>43308</v>
      </c>
      <c r="B749" s="40" t="s">
        <v>70</v>
      </c>
      <c r="C749" s="40" t="s">
        <v>71</v>
      </c>
      <c r="D749" s="40">
        <v>103.5608</v>
      </c>
      <c r="E749" s="40">
        <v>100.63079999999999</v>
      </c>
      <c r="F749" s="40">
        <v>2.9116300000000002</v>
      </c>
      <c r="G749" s="40">
        <v>2.93</v>
      </c>
      <c r="H749" s="40">
        <v>1156.58</v>
      </c>
      <c r="I749" s="40">
        <v>119776272.3934</v>
      </c>
    </row>
    <row r="750" spans="1:9" x14ac:dyDescent="0.25">
      <c r="A750" s="41">
        <v>43307</v>
      </c>
      <c r="B750" s="40" t="s">
        <v>70</v>
      </c>
      <c r="C750" s="40" t="s">
        <v>71</v>
      </c>
      <c r="D750" s="40">
        <v>100.63079999999999</v>
      </c>
      <c r="E750" s="40">
        <v>100.4088</v>
      </c>
      <c r="F750" s="40">
        <v>0.22109999999999999</v>
      </c>
      <c r="G750" s="40">
        <v>0.222</v>
      </c>
      <c r="H750" s="40">
        <v>1156.58</v>
      </c>
      <c r="I750" s="40">
        <v>116387495.1909</v>
      </c>
    </row>
    <row r="751" spans="1:9" x14ac:dyDescent="0.25">
      <c r="A751" s="41">
        <v>43306</v>
      </c>
      <c r="B751" s="40" t="s">
        <v>70</v>
      </c>
      <c r="C751" s="40" t="s">
        <v>71</v>
      </c>
      <c r="D751" s="40">
        <v>100.4088</v>
      </c>
      <c r="E751" s="40">
        <v>101.9832</v>
      </c>
      <c r="F751" s="40">
        <v>-1.5437799999999999</v>
      </c>
      <c r="G751" s="40">
        <v>-1.5744</v>
      </c>
      <c r="H751" s="40">
        <v>1156.58</v>
      </c>
      <c r="I751" s="40">
        <v>116130734.59739999</v>
      </c>
    </row>
    <row r="752" spans="1:9" x14ac:dyDescent="0.25">
      <c r="A752" s="41">
        <v>43305</v>
      </c>
      <c r="B752" s="40" t="s">
        <v>70</v>
      </c>
      <c r="C752" s="40" t="s">
        <v>71</v>
      </c>
      <c r="D752" s="40">
        <v>101.9832</v>
      </c>
      <c r="E752" s="40">
        <v>102.0424</v>
      </c>
      <c r="F752" s="40">
        <v>-5.8020000000000002E-2</v>
      </c>
      <c r="G752" s="40">
        <v>-5.9200000000000003E-2</v>
      </c>
      <c r="H752" s="40">
        <v>1156.58</v>
      </c>
      <c r="I752" s="40">
        <v>117951652.9686</v>
      </c>
    </row>
    <row r="753" spans="1:9" x14ac:dyDescent="0.25">
      <c r="A753" s="41">
        <v>43304</v>
      </c>
      <c r="B753" s="40" t="s">
        <v>70</v>
      </c>
      <c r="C753" s="40" t="s">
        <v>71</v>
      </c>
      <c r="D753" s="40">
        <v>102.0424</v>
      </c>
      <c r="E753" s="40">
        <v>103.44</v>
      </c>
      <c r="F753" s="40">
        <v>-1.3511200000000001</v>
      </c>
      <c r="G753" s="40">
        <v>-1.3976</v>
      </c>
      <c r="H753" s="40">
        <v>1156.58</v>
      </c>
      <c r="I753" s="40">
        <v>118020122.4602</v>
      </c>
    </row>
    <row r="754" spans="1:9" x14ac:dyDescent="0.25">
      <c r="A754" s="41">
        <v>43301</v>
      </c>
      <c r="B754" s="40" t="s">
        <v>70</v>
      </c>
      <c r="C754" s="40" t="s">
        <v>71</v>
      </c>
      <c r="D754" s="40">
        <v>103.44</v>
      </c>
      <c r="E754" s="40">
        <v>102.69159999999999</v>
      </c>
      <c r="F754" s="40">
        <v>0.72877999999999998</v>
      </c>
      <c r="G754" s="40">
        <v>0.74839999999999995</v>
      </c>
      <c r="H754" s="40">
        <v>1150.33</v>
      </c>
      <c r="I754" s="40">
        <v>118990057.62</v>
      </c>
    </row>
    <row r="755" spans="1:9" x14ac:dyDescent="0.25">
      <c r="A755" s="41">
        <v>43300</v>
      </c>
      <c r="B755" s="40" t="s">
        <v>70</v>
      </c>
      <c r="C755" s="40" t="s">
        <v>71</v>
      </c>
      <c r="D755" s="40">
        <v>102.69159999999999</v>
      </c>
      <c r="E755" s="40">
        <v>100.9156</v>
      </c>
      <c r="F755" s="40">
        <v>1.75989</v>
      </c>
      <c r="G755" s="40">
        <v>1.776</v>
      </c>
      <c r="H755" s="40">
        <v>1150.33</v>
      </c>
      <c r="I755" s="40">
        <v>118129151.2093</v>
      </c>
    </row>
    <row r="756" spans="1:9" x14ac:dyDescent="0.25">
      <c r="A756" s="41">
        <v>43299</v>
      </c>
      <c r="B756" s="40" t="s">
        <v>70</v>
      </c>
      <c r="C756" s="40" t="s">
        <v>71</v>
      </c>
      <c r="D756" s="40">
        <v>100.9156</v>
      </c>
      <c r="E756" s="40">
        <v>101.27760000000001</v>
      </c>
      <c r="F756" s="40">
        <v>-0.35743000000000003</v>
      </c>
      <c r="G756" s="40">
        <v>-0.36199999999999999</v>
      </c>
      <c r="H756" s="40">
        <v>1150.33</v>
      </c>
      <c r="I756" s="40">
        <v>116086166.4613</v>
      </c>
    </row>
    <row r="757" spans="1:9" x14ac:dyDescent="0.25">
      <c r="A757" s="41">
        <v>43298</v>
      </c>
      <c r="B757" s="40" t="s">
        <v>70</v>
      </c>
      <c r="C757" s="40" t="s">
        <v>71</v>
      </c>
      <c r="D757" s="40">
        <v>101.27760000000001</v>
      </c>
      <c r="E757" s="40">
        <v>103.678</v>
      </c>
      <c r="F757" s="40">
        <v>-2.3152499999999998</v>
      </c>
      <c r="G757" s="40">
        <v>-2.4003999999999999</v>
      </c>
      <c r="H757" s="40">
        <v>1075.33</v>
      </c>
      <c r="I757" s="40">
        <v>108906765.6498</v>
      </c>
    </row>
    <row r="758" spans="1:9" x14ac:dyDescent="0.25">
      <c r="A758" s="41">
        <v>43297</v>
      </c>
      <c r="B758" s="40" t="s">
        <v>70</v>
      </c>
      <c r="C758" s="40" t="s">
        <v>71</v>
      </c>
      <c r="D758" s="40">
        <v>103.678</v>
      </c>
      <c r="E758" s="40">
        <v>103.3496</v>
      </c>
      <c r="F758" s="40">
        <v>0.31775999999999999</v>
      </c>
      <c r="G758" s="40">
        <v>0.32840000000000003</v>
      </c>
      <c r="H758" s="40">
        <v>1075.33</v>
      </c>
      <c r="I758" s="40">
        <v>111487985.9815</v>
      </c>
    </row>
    <row r="759" spans="1:9" x14ac:dyDescent="0.25">
      <c r="A759" s="41">
        <v>43294</v>
      </c>
      <c r="B759" s="40" t="s">
        <v>70</v>
      </c>
      <c r="C759" s="40" t="s">
        <v>71</v>
      </c>
      <c r="D759" s="40">
        <v>103.3496</v>
      </c>
      <c r="E759" s="40">
        <v>105.30880000000001</v>
      </c>
      <c r="F759" s="40">
        <v>-1.86043</v>
      </c>
      <c r="G759" s="40">
        <v>-1.9592000000000001</v>
      </c>
      <c r="H759" s="40">
        <v>1075.33</v>
      </c>
      <c r="I759" s="40">
        <v>111134847.8558</v>
      </c>
    </row>
    <row r="760" spans="1:9" x14ac:dyDescent="0.25">
      <c r="A760" s="41">
        <v>43293</v>
      </c>
      <c r="B760" s="40" t="s">
        <v>70</v>
      </c>
      <c r="C760" s="40" t="s">
        <v>71</v>
      </c>
      <c r="D760" s="40">
        <v>105.30880000000001</v>
      </c>
      <c r="E760" s="40">
        <v>108.9688</v>
      </c>
      <c r="F760" s="40">
        <v>-3.3587600000000002</v>
      </c>
      <c r="G760" s="40">
        <v>-3.66</v>
      </c>
      <c r="H760" s="40">
        <v>1025.33</v>
      </c>
      <c r="I760" s="40">
        <v>107976192.9224</v>
      </c>
    </row>
    <row r="761" spans="1:9" x14ac:dyDescent="0.25">
      <c r="A761" s="41">
        <v>43292</v>
      </c>
      <c r="B761" s="40" t="s">
        <v>70</v>
      </c>
      <c r="C761" s="40" t="s">
        <v>71</v>
      </c>
      <c r="D761" s="40">
        <v>108.9688</v>
      </c>
      <c r="E761" s="40">
        <v>105.042</v>
      </c>
      <c r="F761" s="40">
        <v>3.7383099999999998</v>
      </c>
      <c r="G761" s="40">
        <v>3.9268000000000001</v>
      </c>
      <c r="H761" s="40">
        <v>1025.33</v>
      </c>
      <c r="I761" s="40">
        <v>111728897.9774</v>
      </c>
    </row>
    <row r="762" spans="1:9" x14ac:dyDescent="0.25">
      <c r="A762" s="41">
        <v>43291</v>
      </c>
      <c r="B762" s="40" t="s">
        <v>70</v>
      </c>
      <c r="C762" s="40" t="s">
        <v>71</v>
      </c>
      <c r="D762" s="40">
        <v>105.042</v>
      </c>
      <c r="E762" s="40">
        <v>106.8836</v>
      </c>
      <c r="F762" s="40">
        <v>-1.7230000000000001</v>
      </c>
      <c r="G762" s="40">
        <v>-1.8415999999999999</v>
      </c>
      <c r="H762" s="40">
        <v>1025.33</v>
      </c>
      <c r="I762" s="40">
        <v>107702635.0785</v>
      </c>
    </row>
    <row r="763" spans="1:9" x14ac:dyDescent="0.25">
      <c r="A763" s="41">
        <v>43290</v>
      </c>
      <c r="B763" s="40" t="s">
        <v>70</v>
      </c>
      <c r="C763" s="40" t="s">
        <v>71</v>
      </c>
      <c r="D763" s="40">
        <v>106.8836</v>
      </c>
      <c r="E763" s="40">
        <v>113.31440000000001</v>
      </c>
      <c r="F763" s="40">
        <v>-5.6751800000000001</v>
      </c>
      <c r="G763" s="40">
        <v>-6.4307999999999996</v>
      </c>
      <c r="H763" s="40">
        <v>937.83</v>
      </c>
      <c r="I763" s="40">
        <v>100238566.4253</v>
      </c>
    </row>
    <row r="764" spans="1:9" x14ac:dyDescent="0.25">
      <c r="A764" s="41">
        <v>43287</v>
      </c>
      <c r="B764" s="40" t="s">
        <v>70</v>
      </c>
      <c r="C764" s="40" t="s">
        <v>71</v>
      </c>
      <c r="D764" s="40">
        <v>113.31440000000001</v>
      </c>
      <c r="E764" s="40">
        <v>118.5424</v>
      </c>
      <c r="F764" s="40">
        <v>-4.4102399999999999</v>
      </c>
      <c r="G764" s="40">
        <v>-5.2279999999999998</v>
      </c>
      <c r="H764" s="40">
        <v>937.83</v>
      </c>
      <c r="I764" s="40">
        <v>106269558.76620001</v>
      </c>
    </row>
    <row r="765" spans="1:9" x14ac:dyDescent="0.25">
      <c r="A765" s="41">
        <v>43286</v>
      </c>
      <c r="B765" s="40" t="s">
        <v>70</v>
      </c>
      <c r="C765" s="40" t="s">
        <v>71</v>
      </c>
      <c r="D765" s="40">
        <v>118.5424</v>
      </c>
      <c r="E765" s="40">
        <v>124.3112</v>
      </c>
      <c r="F765" s="40">
        <v>-4.6406099999999997</v>
      </c>
      <c r="G765" s="40">
        <v>-5.7687999999999997</v>
      </c>
      <c r="H765" s="40">
        <v>937.83</v>
      </c>
      <c r="I765" s="40">
        <v>111172530.0852</v>
      </c>
    </row>
    <row r="766" spans="1:9" x14ac:dyDescent="0.25">
      <c r="A766" s="41">
        <v>43284</v>
      </c>
      <c r="B766" s="40" t="s">
        <v>70</v>
      </c>
      <c r="C766" s="40" t="s">
        <v>71</v>
      </c>
      <c r="D766" s="40">
        <v>124.3112</v>
      </c>
      <c r="E766" s="40">
        <v>121.50360000000001</v>
      </c>
      <c r="F766" s="40">
        <v>2.3107099999999998</v>
      </c>
      <c r="G766" s="40">
        <v>2.8075999999999999</v>
      </c>
      <c r="H766" s="40">
        <v>937.83</v>
      </c>
      <c r="I766" s="40">
        <v>116582679.46259999</v>
      </c>
    </row>
    <row r="767" spans="1:9" x14ac:dyDescent="0.25">
      <c r="A767" s="41">
        <v>43283</v>
      </c>
      <c r="B767" s="40" t="s">
        <v>70</v>
      </c>
      <c r="C767" s="40" t="s">
        <v>71</v>
      </c>
      <c r="D767" s="40">
        <v>121.50360000000001</v>
      </c>
      <c r="E767" s="40">
        <v>121.66240000000001</v>
      </c>
      <c r="F767" s="40">
        <v>-0.13053000000000001</v>
      </c>
      <c r="G767" s="40">
        <v>-0.1588</v>
      </c>
      <c r="H767" s="40">
        <v>937.83</v>
      </c>
      <c r="I767" s="40">
        <v>113949630.06029999</v>
      </c>
    </row>
    <row r="768" spans="1:9" x14ac:dyDescent="0.25">
      <c r="A768" s="41">
        <v>43280</v>
      </c>
      <c r="B768" s="40" t="s">
        <v>70</v>
      </c>
      <c r="C768" s="40" t="s">
        <v>71</v>
      </c>
      <c r="D768" s="40">
        <v>121.66240000000001</v>
      </c>
      <c r="E768" s="40">
        <v>124.5964</v>
      </c>
      <c r="F768" s="40">
        <v>-2.3548</v>
      </c>
      <c r="G768" s="40">
        <v>-2.9340000000000002</v>
      </c>
      <c r="H768" s="40">
        <v>937.83</v>
      </c>
      <c r="I768" s="40">
        <v>114098557.3452</v>
      </c>
    </row>
    <row r="769" spans="1:9" x14ac:dyDescent="0.25">
      <c r="A769" s="41">
        <v>43279</v>
      </c>
      <c r="B769" s="40" t="s">
        <v>70</v>
      </c>
      <c r="C769" s="40" t="s">
        <v>71</v>
      </c>
      <c r="D769" s="40">
        <v>124.5964</v>
      </c>
      <c r="E769" s="40">
        <v>127.3728</v>
      </c>
      <c r="F769" s="40">
        <v>-2.1797399999999998</v>
      </c>
      <c r="G769" s="40">
        <v>-2.7764000000000002</v>
      </c>
      <c r="H769" s="40">
        <v>937.83</v>
      </c>
      <c r="I769" s="40">
        <v>116850148.3647</v>
      </c>
    </row>
    <row r="770" spans="1:9" x14ac:dyDescent="0.25">
      <c r="A770" s="41">
        <v>43278</v>
      </c>
      <c r="B770" s="40" t="s">
        <v>70</v>
      </c>
      <c r="C770" s="40" t="s">
        <v>71</v>
      </c>
      <c r="D770" s="40">
        <v>127.3728</v>
      </c>
      <c r="E770" s="40">
        <v>120.0604</v>
      </c>
      <c r="F770" s="40">
        <v>6.0906000000000002</v>
      </c>
      <c r="G770" s="40">
        <v>7.3124000000000002</v>
      </c>
      <c r="H770" s="40">
        <v>937.83</v>
      </c>
      <c r="I770" s="40">
        <v>119453937.49439999</v>
      </c>
    </row>
    <row r="771" spans="1:9" x14ac:dyDescent="0.25">
      <c r="A771" s="41">
        <v>43277</v>
      </c>
      <c r="B771" s="40" t="s">
        <v>70</v>
      </c>
      <c r="C771" s="40" t="s">
        <v>71</v>
      </c>
      <c r="D771" s="40">
        <v>120.0604</v>
      </c>
      <c r="E771" s="40">
        <v>122.9748</v>
      </c>
      <c r="F771" s="40">
        <v>-2.36992</v>
      </c>
      <c r="G771" s="40">
        <v>-2.9144000000000001</v>
      </c>
      <c r="H771" s="40">
        <v>937.83</v>
      </c>
      <c r="I771" s="40">
        <v>112596154.8867</v>
      </c>
    </row>
    <row r="772" spans="1:9" x14ac:dyDescent="0.25">
      <c r="A772" s="41">
        <v>43276</v>
      </c>
      <c r="B772" s="40" t="s">
        <v>70</v>
      </c>
      <c r="C772" s="40" t="s">
        <v>71</v>
      </c>
      <c r="D772" s="40">
        <v>122.9748</v>
      </c>
      <c r="E772" s="40">
        <v>109.49120000000001</v>
      </c>
      <c r="F772" s="40">
        <v>12.314780000000001</v>
      </c>
      <c r="G772" s="40">
        <v>13.483599999999999</v>
      </c>
      <c r="H772" s="40">
        <v>937.83</v>
      </c>
      <c r="I772" s="40">
        <v>115329364.45290001</v>
      </c>
    </row>
    <row r="773" spans="1:9" x14ac:dyDescent="0.25">
      <c r="A773" s="41">
        <v>43273</v>
      </c>
      <c r="B773" s="40" t="s">
        <v>70</v>
      </c>
      <c r="C773" s="40" t="s">
        <v>71</v>
      </c>
      <c r="D773" s="40">
        <v>109.49120000000001</v>
      </c>
      <c r="E773" s="40">
        <v>112.69240000000001</v>
      </c>
      <c r="F773" s="40">
        <v>-2.8406500000000001</v>
      </c>
      <c r="G773" s="40">
        <v>-3.2012</v>
      </c>
      <c r="H773" s="40">
        <v>1056.58</v>
      </c>
      <c r="I773" s="40">
        <v>115686129.97759999</v>
      </c>
    </row>
    <row r="774" spans="1:9" x14ac:dyDescent="0.25">
      <c r="A774" s="41">
        <v>43272</v>
      </c>
      <c r="B774" s="40" t="s">
        <v>70</v>
      </c>
      <c r="C774" s="40" t="s">
        <v>71</v>
      </c>
      <c r="D774" s="40">
        <v>112.69240000000001</v>
      </c>
      <c r="E774" s="40">
        <v>105.6276</v>
      </c>
      <c r="F774" s="40">
        <v>6.6883999999999997</v>
      </c>
      <c r="G774" s="40">
        <v>7.0648</v>
      </c>
      <c r="H774" s="40">
        <v>1056.58</v>
      </c>
      <c r="I774" s="40">
        <v>119068451.4727</v>
      </c>
    </row>
    <row r="775" spans="1:9" x14ac:dyDescent="0.25">
      <c r="A775" s="41">
        <v>43271</v>
      </c>
      <c r="B775" s="40" t="s">
        <v>70</v>
      </c>
      <c r="C775" s="40" t="s">
        <v>71</v>
      </c>
      <c r="D775" s="40">
        <v>105.6276</v>
      </c>
      <c r="E775" s="40">
        <v>107.90479999999999</v>
      </c>
      <c r="F775" s="40">
        <v>-2.1103800000000001</v>
      </c>
      <c r="G775" s="40">
        <v>-2.2772000000000001</v>
      </c>
      <c r="H775" s="40">
        <v>1031.58</v>
      </c>
      <c r="I775" s="40">
        <v>108963240.3873</v>
      </c>
    </row>
    <row r="776" spans="1:9" x14ac:dyDescent="0.25">
      <c r="A776" s="41">
        <v>43270</v>
      </c>
      <c r="B776" s="40" t="s">
        <v>70</v>
      </c>
      <c r="C776" s="40" t="s">
        <v>71</v>
      </c>
      <c r="D776" s="40">
        <v>107.90479999999999</v>
      </c>
      <c r="E776" s="40">
        <v>103.6144</v>
      </c>
      <c r="F776" s="40">
        <v>4.1407400000000001</v>
      </c>
      <c r="G776" s="40">
        <v>4.2904</v>
      </c>
      <c r="H776" s="40">
        <v>1031.58</v>
      </c>
      <c r="I776" s="40">
        <v>111312352.65539999</v>
      </c>
    </row>
    <row r="777" spans="1:9" x14ac:dyDescent="0.25">
      <c r="A777" s="41">
        <v>43269</v>
      </c>
      <c r="B777" s="40" t="s">
        <v>70</v>
      </c>
      <c r="C777" s="40" t="s">
        <v>71</v>
      </c>
      <c r="D777" s="40">
        <v>103.6144</v>
      </c>
      <c r="E777" s="40">
        <v>103.9016</v>
      </c>
      <c r="F777" s="40">
        <v>-0.27642</v>
      </c>
      <c r="G777" s="40">
        <v>-0.28720000000000001</v>
      </c>
      <c r="H777" s="40">
        <v>1031.58</v>
      </c>
      <c r="I777" s="40">
        <v>106886465.0412</v>
      </c>
    </row>
    <row r="778" spans="1:9" x14ac:dyDescent="0.25">
      <c r="A778" s="41">
        <v>43266</v>
      </c>
      <c r="B778" s="40" t="s">
        <v>70</v>
      </c>
      <c r="C778" s="40" t="s">
        <v>71</v>
      </c>
      <c r="D778" s="40">
        <v>103.9016</v>
      </c>
      <c r="E778" s="40">
        <v>103.6632</v>
      </c>
      <c r="F778" s="40">
        <v>0.22997999999999999</v>
      </c>
      <c r="G778" s="40">
        <v>0.2384</v>
      </c>
      <c r="H778" s="40">
        <v>1031.58</v>
      </c>
      <c r="I778" s="40">
        <v>107182734.60179999</v>
      </c>
    </row>
    <row r="779" spans="1:9" x14ac:dyDescent="0.25">
      <c r="A779" s="41">
        <v>43265</v>
      </c>
      <c r="B779" s="40" t="s">
        <v>70</v>
      </c>
      <c r="C779" s="40" t="s">
        <v>71</v>
      </c>
      <c r="D779" s="40">
        <v>103.6632</v>
      </c>
      <c r="E779" s="40">
        <v>107.56399999999999</v>
      </c>
      <c r="F779" s="40">
        <v>-3.62649</v>
      </c>
      <c r="G779" s="40">
        <v>-3.9007999999999998</v>
      </c>
      <c r="H779" s="40">
        <v>1031.58</v>
      </c>
      <c r="I779" s="40">
        <v>106936806.10860001</v>
      </c>
    </row>
    <row r="780" spans="1:9" x14ac:dyDescent="0.25">
      <c r="A780" s="41">
        <v>43264</v>
      </c>
      <c r="B780" s="40" t="s">
        <v>70</v>
      </c>
      <c r="C780" s="40" t="s">
        <v>71</v>
      </c>
      <c r="D780" s="40">
        <v>107.56399999999999</v>
      </c>
      <c r="E780" s="40">
        <v>105.32</v>
      </c>
      <c r="F780" s="40">
        <v>2.1306500000000002</v>
      </c>
      <c r="G780" s="40">
        <v>2.2440000000000002</v>
      </c>
      <c r="H780" s="40">
        <v>1031.58</v>
      </c>
      <c r="I780" s="40">
        <v>110960790.447</v>
      </c>
    </row>
    <row r="781" spans="1:9" x14ac:dyDescent="0.25">
      <c r="A781" s="41">
        <v>43263</v>
      </c>
      <c r="B781" s="40" t="s">
        <v>70</v>
      </c>
      <c r="C781" s="40" t="s">
        <v>71</v>
      </c>
      <c r="D781" s="40">
        <v>105.32</v>
      </c>
      <c r="E781" s="40">
        <v>105.8028</v>
      </c>
      <c r="F781" s="40">
        <v>-0.45632</v>
      </c>
      <c r="G781" s="40">
        <v>-0.48280000000000001</v>
      </c>
      <c r="H781" s="40">
        <v>1031.58</v>
      </c>
      <c r="I781" s="40">
        <v>108645926.61</v>
      </c>
    </row>
    <row r="782" spans="1:9" x14ac:dyDescent="0.25">
      <c r="A782" s="41">
        <v>43262</v>
      </c>
      <c r="B782" s="40" t="s">
        <v>70</v>
      </c>
      <c r="C782" s="40" t="s">
        <v>71</v>
      </c>
      <c r="D782" s="40">
        <v>105.8028</v>
      </c>
      <c r="E782" s="40">
        <v>108.1932</v>
      </c>
      <c r="F782" s="40">
        <v>-2.2093799999999999</v>
      </c>
      <c r="G782" s="40">
        <v>-2.3904000000000001</v>
      </c>
      <c r="H782" s="40">
        <v>1031.58</v>
      </c>
      <c r="I782" s="40">
        <v>109143973.0719</v>
      </c>
    </row>
    <row r="783" spans="1:9" x14ac:dyDescent="0.25">
      <c r="A783" s="41">
        <v>43259</v>
      </c>
      <c r="B783" s="40" t="s">
        <v>70</v>
      </c>
      <c r="C783" s="40" t="s">
        <v>71</v>
      </c>
      <c r="D783" s="40">
        <v>108.1932</v>
      </c>
      <c r="E783" s="40">
        <v>107.54600000000001</v>
      </c>
      <c r="F783" s="40">
        <v>0.60179000000000005</v>
      </c>
      <c r="G783" s="40">
        <v>0.6472</v>
      </c>
      <c r="H783" s="40">
        <v>1031.58</v>
      </c>
      <c r="I783" s="40">
        <v>111609860.1111</v>
      </c>
    </row>
    <row r="784" spans="1:9" x14ac:dyDescent="0.25">
      <c r="A784" s="41">
        <v>43258</v>
      </c>
      <c r="B784" s="40" t="s">
        <v>70</v>
      </c>
      <c r="C784" s="40" t="s">
        <v>71</v>
      </c>
      <c r="D784" s="40">
        <v>107.54600000000001</v>
      </c>
      <c r="E784" s="40">
        <v>106.7552</v>
      </c>
      <c r="F784" s="40">
        <v>0.74075999999999997</v>
      </c>
      <c r="G784" s="40">
        <v>0.79079999999999995</v>
      </c>
      <c r="H784" s="40">
        <v>1031.58</v>
      </c>
      <c r="I784" s="40">
        <v>110942222.0205</v>
      </c>
    </row>
    <row r="785" spans="1:9" x14ac:dyDescent="0.25">
      <c r="A785" s="41">
        <v>43257</v>
      </c>
      <c r="B785" s="40" t="s">
        <v>70</v>
      </c>
      <c r="C785" s="40" t="s">
        <v>71</v>
      </c>
      <c r="D785" s="40">
        <v>106.7552</v>
      </c>
      <c r="E785" s="40">
        <v>110.5992</v>
      </c>
      <c r="F785" s="40">
        <v>-3.4756100000000001</v>
      </c>
      <c r="G785" s="40">
        <v>-3.8439999999999999</v>
      </c>
      <c r="H785" s="40">
        <v>919.08</v>
      </c>
      <c r="I785" s="40">
        <v>98116489.149599999</v>
      </c>
    </row>
    <row r="786" spans="1:9" x14ac:dyDescent="0.25">
      <c r="A786" s="41">
        <v>43256</v>
      </c>
      <c r="B786" s="40" t="s">
        <v>70</v>
      </c>
      <c r="C786" s="40" t="s">
        <v>71</v>
      </c>
      <c r="D786" s="40">
        <v>110.5992</v>
      </c>
      <c r="E786" s="40">
        <v>112.31399999999999</v>
      </c>
      <c r="F786" s="40">
        <v>-1.5267900000000001</v>
      </c>
      <c r="G786" s="40">
        <v>-1.7148000000000001</v>
      </c>
      <c r="H786" s="40">
        <v>919.08</v>
      </c>
      <c r="I786" s="40">
        <v>101649429.78659999</v>
      </c>
    </row>
    <row r="787" spans="1:9" x14ac:dyDescent="0.25">
      <c r="A787" s="41">
        <v>43255</v>
      </c>
      <c r="B787" s="40" t="s">
        <v>70</v>
      </c>
      <c r="C787" s="40" t="s">
        <v>71</v>
      </c>
      <c r="D787" s="40">
        <v>112.31399999999999</v>
      </c>
      <c r="E787" s="40">
        <v>116.2432</v>
      </c>
      <c r="F787" s="40">
        <v>-3.38015</v>
      </c>
      <c r="G787" s="40">
        <v>-3.9291999999999998</v>
      </c>
      <c r="H787" s="40">
        <v>919.08</v>
      </c>
      <c r="I787" s="40">
        <v>103225466.8845</v>
      </c>
    </row>
    <row r="788" spans="1:9" x14ac:dyDescent="0.25">
      <c r="A788" s="41">
        <v>43252</v>
      </c>
      <c r="B788" s="40" t="s">
        <v>70</v>
      </c>
      <c r="C788" s="40" t="s">
        <v>71</v>
      </c>
      <c r="D788" s="40">
        <v>116.2432</v>
      </c>
      <c r="E788" s="40">
        <v>123.03279999999999</v>
      </c>
      <c r="F788" s="40">
        <v>-5.5185300000000002</v>
      </c>
      <c r="G788" s="40">
        <v>-6.7896000000000001</v>
      </c>
      <c r="H788" s="40">
        <v>919.08</v>
      </c>
      <c r="I788" s="40">
        <v>106836713.07359999</v>
      </c>
    </row>
    <row r="789" spans="1:9" x14ac:dyDescent="0.25">
      <c r="A789" s="41">
        <v>43251</v>
      </c>
      <c r="B789" s="40" t="s">
        <v>70</v>
      </c>
      <c r="C789" s="40" t="s">
        <v>71</v>
      </c>
      <c r="D789" s="40">
        <v>123.03279999999999</v>
      </c>
      <c r="E789" s="40">
        <v>121.2252</v>
      </c>
      <c r="F789" s="40">
        <v>1.4911099999999999</v>
      </c>
      <c r="G789" s="40">
        <v>1.8076000000000001</v>
      </c>
      <c r="H789" s="40">
        <v>919.08</v>
      </c>
      <c r="I789" s="40">
        <v>113076893.5494</v>
      </c>
    </row>
    <row r="790" spans="1:9" x14ac:dyDescent="0.25">
      <c r="A790" s="41">
        <v>43250</v>
      </c>
      <c r="B790" s="40" t="s">
        <v>70</v>
      </c>
      <c r="C790" s="40" t="s">
        <v>71</v>
      </c>
      <c r="D790" s="40">
        <v>121.2252</v>
      </c>
      <c r="E790" s="40">
        <v>126.25320000000001</v>
      </c>
      <c r="F790" s="40">
        <v>-3.9824700000000002</v>
      </c>
      <c r="G790" s="40">
        <v>-5.0279999999999996</v>
      </c>
      <c r="H790" s="40">
        <v>919.08</v>
      </c>
      <c r="I790" s="40">
        <v>111415565.8971</v>
      </c>
    </row>
    <row r="791" spans="1:9" x14ac:dyDescent="0.25">
      <c r="A791" s="41">
        <v>43249</v>
      </c>
      <c r="B791" s="40" t="s">
        <v>70</v>
      </c>
      <c r="C791" s="40" t="s">
        <v>71</v>
      </c>
      <c r="D791" s="40">
        <v>126.25320000000001</v>
      </c>
      <c r="E791" s="40">
        <v>113.3612</v>
      </c>
      <c r="F791" s="40">
        <v>11.3725</v>
      </c>
      <c r="G791" s="40">
        <v>12.891999999999999</v>
      </c>
      <c r="H791" s="40">
        <v>919.08</v>
      </c>
      <c r="I791" s="40">
        <v>116036696.3661</v>
      </c>
    </row>
    <row r="792" spans="1:9" x14ac:dyDescent="0.25">
      <c r="A792" s="41">
        <v>43245</v>
      </c>
      <c r="B792" s="40" t="s">
        <v>70</v>
      </c>
      <c r="C792" s="40" t="s">
        <v>71</v>
      </c>
      <c r="D792" s="40">
        <v>113.3612</v>
      </c>
      <c r="E792" s="40">
        <v>111.1604</v>
      </c>
      <c r="F792" s="40">
        <v>1.97984</v>
      </c>
      <c r="G792" s="40">
        <v>2.2008000000000001</v>
      </c>
      <c r="H792" s="40">
        <v>919.08</v>
      </c>
      <c r="I792" s="40">
        <v>104187926.6751</v>
      </c>
    </row>
    <row r="793" spans="1:9" x14ac:dyDescent="0.25">
      <c r="A793" s="41">
        <v>43244</v>
      </c>
      <c r="B793" s="40" t="s">
        <v>70</v>
      </c>
      <c r="C793" s="40" t="s">
        <v>71</v>
      </c>
      <c r="D793" s="40">
        <v>111.1604</v>
      </c>
      <c r="E793" s="40">
        <v>111.7064</v>
      </c>
      <c r="F793" s="40">
        <v>-0.48877999999999999</v>
      </c>
      <c r="G793" s="40">
        <v>-0.54600000000000004</v>
      </c>
      <c r="H793" s="40">
        <v>919.08</v>
      </c>
      <c r="I793" s="40">
        <v>102165217.0617</v>
      </c>
    </row>
    <row r="794" spans="1:9" x14ac:dyDescent="0.25">
      <c r="A794" s="41">
        <v>43243</v>
      </c>
      <c r="B794" s="40" t="s">
        <v>70</v>
      </c>
      <c r="C794" s="40" t="s">
        <v>71</v>
      </c>
      <c r="D794" s="40">
        <v>111.7064</v>
      </c>
      <c r="E794" s="40">
        <v>114.3244</v>
      </c>
      <c r="F794" s="40">
        <v>-2.2899699999999998</v>
      </c>
      <c r="G794" s="40">
        <v>-2.6179999999999999</v>
      </c>
      <c r="H794" s="40">
        <v>906.58</v>
      </c>
      <c r="I794" s="40">
        <v>101270704.33220001</v>
      </c>
    </row>
    <row r="795" spans="1:9" x14ac:dyDescent="0.25">
      <c r="A795" s="41">
        <v>43242</v>
      </c>
      <c r="B795" s="40" t="s">
        <v>70</v>
      </c>
      <c r="C795" s="40" t="s">
        <v>71</v>
      </c>
      <c r="D795" s="40">
        <v>114.3244</v>
      </c>
      <c r="E795" s="40">
        <v>113.06399999999999</v>
      </c>
      <c r="F795" s="40">
        <v>1.11477</v>
      </c>
      <c r="G795" s="40">
        <v>1.2604</v>
      </c>
      <c r="H795" s="40">
        <v>906.58</v>
      </c>
      <c r="I795" s="40">
        <v>103644128.8087</v>
      </c>
    </row>
    <row r="796" spans="1:9" x14ac:dyDescent="0.25">
      <c r="A796" s="41">
        <v>43241</v>
      </c>
      <c r="B796" s="40" t="s">
        <v>70</v>
      </c>
      <c r="C796" s="40" t="s">
        <v>71</v>
      </c>
      <c r="D796" s="40">
        <v>113.06399999999999</v>
      </c>
      <c r="E796" s="40">
        <v>116.7608</v>
      </c>
      <c r="F796" s="40">
        <v>-3.1661299999999999</v>
      </c>
      <c r="G796" s="40">
        <v>-3.6968000000000001</v>
      </c>
      <c r="H796" s="40">
        <v>906.58</v>
      </c>
      <c r="I796" s="40">
        <v>102501476.322</v>
      </c>
    </row>
    <row r="797" spans="1:9" x14ac:dyDescent="0.25">
      <c r="A797" s="41">
        <v>43238</v>
      </c>
      <c r="B797" s="40" t="s">
        <v>70</v>
      </c>
      <c r="C797" s="40" t="s">
        <v>71</v>
      </c>
      <c r="D797" s="40">
        <v>116.7608</v>
      </c>
      <c r="E797" s="40">
        <v>115.4944</v>
      </c>
      <c r="F797" s="40">
        <v>1.0965</v>
      </c>
      <c r="G797" s="40">
        <v>1.2664</v>
      </c>
      <c r="H797" s="40">
        <v>906.58</v>
      </c>
      <c r="I797" s="40">
        <v>105852918.49339999</v>
      </c>
    </row>
    <row r="798" spans="1:9" x14ac:dyDescent="0.25">
      <c r="A798" s="41">
        <v>43237</v>
      </c>
      <c r="B798" s="40" t="s">
        <v>70</v>
      </c>
      <c r="C798" s="40" t="s">
        <v>71</v>
      </c>
      <c r="D798" s="40">
        <v>115.4944</v>
      </c>
      <c r="E798" s="40">
        <v>117.8908</v>
      </c>
      <c r="F798" s="40">
        <v>-2.0327299999999999</v>
      </c>
      <c r="G798" s="40">
        <v>-2.3963999999999999</v>
      </c>
      <c r="H798" s="40">
        <v>906.58</v>
      </c>
      <c r="I798" s="40">
        <v>104704826.53120001</v>
      </c>
    </row>
    <row r="799" spans="1:9" x14ac:dyDescent="0.25">
      <c r="A799" s="41">
        <v>43236</v>
      </c>
      <c r="B799" s="40" t="s">
        <v>70</v>
      </c>
      <c r="C799" s="40" t="s">
        <v>71</v>
      </c>
      <c r="D799" s="40">
        <v>117.8908</v>
      </c>
      <c r="E799" s="40">
        <v>123.11279999999999</v>
      </c>
      <c r="F799" s="40">
        <v>-4.2416400000000003</v>
      </c>
      <c r="G799" s="40">
        <v>-5.2220000000000004</v>
      </c>
      <c r="H799" s="40">
        <v>906.58</v>
      </c>
      <c r="I799" s="40">
        <v>106877353.0459</v>
      </c>
    </row>
    <row r="800" spans="1:9" x14ac:dyDescent="0.25">
      <c r="A800" s="41">
        <v>43235</v>
      </c>
      <c r="B800" s="40" t="s">
        <v>70</v>
      </c>
      <c r="C800" s="40" t="s">
        <v>71</v>
      </c>
      <c r="D800" s="40">
        <v>123.11279999999999</v>
      </c>
      <c r="E800" s="40">
        <v>116.0128</v>
      </c>
      <c r="F800" s="40">
        <v>6.1200099999999997</v>
      </c>
      <c r="G800" s="40">
        <v>7.1</v>
      </c>
      <c r="H800" s="40">
        <v>794.08</v>
      </c>
      <c r="I800" s="40">
        <v>97761319.889400005</v>
      </c>
    </row>
    <row r="801" spans="1:9" x14ac:dyDescent="0.25">
      <c r="A801" s="41">
        <v>43234</v>
      </c>
      <c r="B801" s="40" t="s">
        <v>70</v>
      </c>
      <c r="C801" s="40" t="s">
        <v>71</v>
      </c>
      <c r="D801" s="40">
        <v>116.0128</v>
      </c>
      <c r="E801" s="40">
        <v>117.8908</v>
      </c>
      <c r="F801" s="40">
        <v>-1.593</v>
      </c>
      <c r="G801" s="40">
        <v>-1.8779999999999999</v>
      </c>
      <c r="H801" s="40">
        <v>794.08</v>
      </c>
      <c r="I801" s="40">
        <v>92123357.214399993</v>
      </c>
    </row>
    <row r="802" spans="1:9" x14ac:dyDescent="0.25">
      <c r="A802" s="41">
        <v>43231</v>
      </c>
      <c r="B802" s="40" t="s">
        <v>70</v>
      </c>
      <c r="C802" s="40" t="s">
        <v>71</v>
      </c>
      <c r="D802" s="40">
        <v>117.8908</v>
      </c>
      <c r="E802" s="40">
        <v>121.08199999999999</v>
      </c>
      <c r="F802" s="40">
        <v>-2.63557</v>
      </c>
      <c r="G802" s="40">
        <v>-3.1911999999999998</v>
      </c>
      <c r="H802" s="40">
        <v>794.08</v>
      </c>
      <c r="I802" s="40">
        <v>93614638.045900002</v>
      </c>
    </row>
    <row r="803" spans="1:9" x14ac:dyDescent="0.25">
      <c r="A803" s="41">
        <v>43230</v>
      </c>
      <c r="B803" s="40" t="s">
        <v>70</v>
      </c>
      <c r="C803" s="40" t="s">
        <v>71</v>
      </c>
      <c r="D803" s="40">
        <v>121.08199999999999</v>
      </c>
      <c r="E803" s="40">
        <v>125.71559999999999</v>
      </c>
      <c r="F803" s="40">
        <v>-3.6857799999999998</v>
      </c>
      <c r="G803" s="40">
        <v>-4.6336000000000004</v>
      </c>
      <c r="H803" s="40">
        <v>794.08</v>
      </c>
      <c r="I803" s="40">
        <v>96148703.748500004</v>
      </c>
    </row>
    <row r="804" spans="1:9" x14ac:dyDescent="0.25">
      <c r="A804" s="41">
        <v>43229</v>
      </c>
      <c r="B804" s="40" t="s">
        <v>70</v>
      </c>
      <c r="C804" s="40" t="s">
        <v>71</v>
      </c>
      <c r="D804" s="40">
        <v>125.71559999999999</v>
      </c>
      <c r="E804" s="40">
        <v>131.31800000000001</v>
      </c>
      <c r="F804" s="40">
        <v>-4.2662800000000001</v>
      </c>
      <c r="G804" s="40">
        <v>-5.6024000000000003</v>
      </c>
      <c r="H804" s="40">
        <v>794.08</v>
      </c>
      <c r="I804" s="40">
        <v>99828149.361300007</v>
      </c>
    </row>
    <row r="805" spans="1:9" x14ac:dyDescent="0.25">
      <c r="A805" s="41">
        <v>43228</v>
      </c>
      <c r="B805" s="40" t="s">
        <v>70</v>
      </c>
      <c r="C805" s="40" t="s">
        <v>71</v>
      </c>
      <c r="D805" s="40">
        <v>131.31800000000001</v>
      </c>
      <c r="E805" s="40">
        <v>131.76759999999999</v>
      </c>
      <c r="F805" s="40">
        <v>-0.34121000000000001</v>
      </c>
      <c r="G805" s="40">
        <v>-0.4496</v>
      </c>
      <c r="H805" s="40">
        <v>769.08</v>
      </c>
      <c r="I805" s="40">
        <v>100993948.9515</v>
      </c>
    </row>
    <row r="806" spans="1:9" x14ac:dyDescent="0.25">
      <c r="A806" s="41">
        <v>43227</v>
      </c>
      <c r="B806" s="40" t="s">
        <v>70</v>
      </c>
      <c r="C806" s="40" t="s">
        <v>71</v>
      </c>
      <c r="D806" s="40">
        <v>131.76759999999999</v>
      </c>
      <c r="E806" s="40">
        <v>132.44999999999999</v>
      </c>
      <c r="F806" s="40">
        <v>-0.51520999999999995</v>
      </c>
      <c r="G806" s="40">
        <v>-0.68240000000000001</v>
      </c>
      <c r="H806" s="40">
        <v>769.08</v>
      </c>
      <c r="I806" s="40">
        <v>101339726.9823</v>
      </c>
    </row>
    <row r="807" spans="1:9" x14ac:dyDescent="0.25">
      <c r="A807" s="41">
        <v>43224</v>
      </c>
      <c r="B807" s="40" t="s">
        <v>70</v>
      </c>
      <c r="C807" s="40" t="s">
        <v>71</v>
      </c>
      <c r="D807" s="40">
        <v>132.44999999999999</v>
      </c>
      <c r="E807" s="40">
        <v>135.32040000000001</v>
      </c>
      <c r="F807" s="40">
        <v>-2.1211899999999999</v>
      </c>
      <c r="G807" s="40">
        <v>-2.8704000000000001</v>
      </c>
      <c r="H807" s="40">
        <v>719.08</v>
      </c>
      <c r="I807" s="40">
        <v>95242046.662499994</v>
      </c>
    </row>
    <row r="808" spans="1:9" x14ac:dyDescent="0.25">
      <c r="A808" s="41">
        <v>43223</v>
      </c>
      <c r="B808" s="40" t="s">
        <v>70</v>
      </c>
      <c r="C808" s="40" t="s">
        <v>71</v>
      </c>
      <c r="D808" s="40">
        <v>135.32040000000001</v>
      </c>
      <c r="E808" s="40">
        <v>136.81280000000001</v>
      </c>
      <c r="F808" s="40">
        <v>-1.09083</v>
      </c>
      <c r="G808" s="40">
        <v>-1.4923999999999999</v>
      </c>
      <c r="H808" s="40">
        <v>669.08</v>
      </c>
      <c r="I808" s="40">
        <v>90540071.741699994</v>
      </c>
    </row>
    <row r="809" spans="1:9" x14ac:dyDescent="0.25">
      <c r="A809" s="41">
        <v>43222</v>
      </c>
      <c r="B809" s="40" t="s">
        <v>70</v>
      </c>
      <c r="C809" s="40" t="s">
        <v>71</v>
      </c>
      <c r="D809" s="40">
        <v>136.81280000000001</v>
      </c>
      <c r="E809" s="40">
        <v>134.15039999999999</v>
      </c>
      <c r="F809" s="40">
        <v>1.98464</v>
      </c>
      <c r="G809" s="40">
        <v>2.6623999999999999</v>
      </c>
      <c r="H809" s="40">
        <v>669.08</v>
      </c>
      <c r="I809" s="40">
        <v>91538605.614399999</v>
      </c>
    </row>
    <row r="810" spans="1:9" x14ac:dyDescent="0.25">
      <c r="A810" s="41">
        <v>43221</v>
      </c>
      <c r="B810" s="40" t="s">
        <v>70</v>
      </c>
      <c r="C810" s="40" t="s">
        <v>71</v>
      </c>
      <c r="D810" s="40">
        <v>134.15039999999999</v>
      </c>
      <c r="E810" s="40">
        <v>137.38759999999999</v>
      </c>
      <c r="F810" s="40">
        <v>-2.3562500000000002</v>
      </c>
      <c r="G810" s="40">
        <v>-3.2372000000000001</v>
      </c>
      <c r="H810" s="40">
        <v>669.08</v>
      </c>
      <c r="I810" s="40">
        <v>89757249.019199997</v>
      </c>
    </row>
    <row r="811" spans="1:9" x14ac:dyDescent="0.25">
      <c r="A811" s="41">
        <v>43220</v>
      </c>
      <c r="B811" s="40" t="s">
        <v>70</v>
      </c>
      <c r="C811" s="40" t="s">
        <v>71</v>
      </c>
      <c r="D811" s="40">
        <v>137.38759999999999</v>
      </c>
      <c r="E811" s="40">
        <v>136.078</v>
      </c>
      <c r="F811" s="40">
        <v>0.96238999999999997</v>
      </c>
      <c r="G811" s="40">
        <v>1.3096000000000001</v>
      </c>
      <c r="H811" s="40">
        <v>669.08</v>
      </c>
      <c r="I811" s="40">
        <v>91923192.367300004</v>
      </c>
    </row>
    <row r="812" spans="1:9" x14ac:dyDescent="0.25">
      <c r="A812" s="41">
        <v>43217</v>
      </c>
      <c r="B812" s="40" t="s">
        <v>70</v>
      </c>
      <c r="C812" s="40" t="s">
        <v>71</v>
      </c>
      <c r="D812" s="40">
        <v>136.078</v>
      </c>
      <c r="E812" s="40">
        <v>139.05680000000001</v>
      </c>
      <c r="F812" s="40">
        <v>-2.14215</v>
      </c>
      <c r="G812" s="40">
        <v>-2.9788000000000001</v>
      </c>
      <c r="H812" s="40">
        <v>669.08</v>
      </c>
      <c r="I812" s="40">
        <v>91046966.181500003</v>
      </c>
    </row>
    <row r="813" spans="1:9" x14ac:dyDescent="0.25">
      <c r="A813" s="41">
        <v>43216</v>
      </c>
      <c r="B813" s="40" t="s">
        <v>70</v>
      </c>
      <c r="C813" s="40" t="s">
        <v>71</v>
      </c>
      <c r="D813" s="40">
        <v>139.05680000000001</v>
      </c>
      <c r="E813" s="40">
        <v>145.5564</v>
      </c>
      <c r="F813" s="40">
        <v>-4.4653499999999999</v>
      </c>
      <c r="G813" s="40">
        <v>-6.4996</v>
      </c>
      <c r="H813" s="40">
        <v>669.08</v>
      </c>
      <c r="I813" s="40">
        <v>93040019.451399997</v>
      </c>
    </row>
    <row r="814" spans="1:9" x14ac:dyDescent="0.25">
      <c r="A814" s="41">
        <v>43215</v>
      </c>
      <c r="B814" s="40" t="s">
        <v>70</v>
      </c>
      <c r="C814" s="40" t="s">
        <v>71</v>
      </c>
      <c r="D814" s="40">
        <v>145.5564</v>
      </c>
      <c r="E814" s="40">
        <v>144.83799999999999</v>
      </c>
      <c r="F814" s="40">
        <v>0.496</v>
      </c>
      <c r="G814" s="40">
        <v>0.71840000000000004</v>
      </c>
      <c r="H814" s="40">
        <v>669.08</v>
      </c>
      <c r="I814" s="40">
        <v>97388766.944700003</v>
      </c>
    </row>
    <row r="815" spans="1:9" x14ac:dyDescent="0.25">
      <c r="A815" s="41">
        <v>43214</v>
      </c>
      <c r="B815" s="40" t="s">
        <v>70</v>
      </c>
      <c r="C815" s="40" t="s">
        <v>71</v>
      </c>
      <c r="D815" s="40">
        <v>144.83799999999999</v>
      </c>
      <c r="E815" s="40">
        <v>138.5196</v>
      </c>
      <c r="F815" s="40">
        <v>4.5613799999999998</v>
      </c>
      <c r="G815" s="40">
        <v>6.3183999999999996</v>
      </c>
      <c r="H815" s="40">
        <v>750.33</v>
      </c>
      <c r="I815" s="40">
        <v>108676187.91150001</v>
      </c>
    </row>
    <row r="816" spans="1:9" x14ac:dyDescent="0.25">
      <c r="A816" s="41">
        <v>43213</v>
      </c>
      <c r="B816" s="40" t="s">
        <v>70</v>
      </c>
      <c r="C816" s="40" t="s">
        <v>71</v>
      </c>
      <c r="D816" s="40">
        <v>138.5196</v>
      </c>
      <c r="E816" s="40">
        <v>139.98679999999999</v>
      </c>
      <c r="F816" s="40">
        <v>-1.0481</v>
      </c>
      <c r="G816" s="40">
        <v>-1.4672000000000001</v>
      </c>
      <c r="H816" s="40">
        <v>750.33</v>
      </c>
      <c r="I816" s="40">
        <v>103935307.5783</v>
      </c>
    </row>
    <row r="817" spans="1:9" x14ac:dyDescent="0.25">
      <c r="A817" s="41">
        <v>43210</v>
      </c>
      <c r="B817" s="40" t="s">
        <v>70</v>
      </c>
      <c r="C817" s="40" t="s">
        <v>71</v>
      </c>
      <c r="D817" s="40">
        <v>139.98679999999999</v>
      </c>
      <c r="E817" s="40">
        <v>136.45359999999999</v>
      </c>
      <c r="F817" s="40">
        <v>2.5893099999999998</v>
      </c>
      <c r="G817" s="40">
        <v>3.5331999999999999</v>
      </c>
      <c r="H817" s="40">
        <v>750.33</v>
      </c>
      <c r="I817" s="40">
        <v>105036190.6539</v>
      </c>
    </row>
    <row r="818" spans="1:9" x14ac:dyDescent="0.25">
      <c r="A818" s="41">
        <v>43209</v>
      </c>
      <c r="B818" s="40" t="s">
        <v>70</v>
      </c>
      <c r="C818" s="40" t="s">
        <v>71</v>
      </c>
      <c r="D818" s="40">
        <v>136.45359999999999</v>
      </c>
      <c r="E818" s="40">
        <v>135.2216</v>
      </c>
      <c r="F818" s="40">
        <v>0.91110000000000002</v>
      </c>
      <c r="G818" s="40">
        <v>1.232</v>
      </c>
      <c r="H818" s="40">
        <v>687.83</v>
      </c>
      <c r="I818" s="40">
        <v>93856777.347800002</v>
      </c>
    </row>
    <row r="819" spans="1:9" x14ac:dyDescent="0.25">
      <c r="A819" s="41">
        <v>43208</v>
      </c>
      <c r="B819" s="40" t="s">
        <v>70</v>
      </c>
      <c r="C819" s="40" t="s">
        <v>71</v>
      </c>
      <c r="D819" s="40">
        <v>135.2216</v>
      </c>
      <c r="E819" s="40">
        <v>134.81319999999999</v>
      </c>
      <c r="F819" s="40">
        <v>0.30293999999999999</v>
      </c>
      <c r="G819" s="40">
        <v>0.40839999999999999</v>
      </c>
      <c r="H819" s="40">
        <v>687.83</v>
      </c>
      <c r="I819" s="40">
        <v>93009371.711799994</v>
      </c>
    </row>
    <row r="820" spans="1:9" x14ac:dyDescent="0.25">
      <c r="A820" s="41">
        <v>43207</v>
      </c>
      <c r="B820" s="40" t="s">
        <v>70</v>
      </c>
      <c r="C820" s="40" t="s">
        <v>71</v>
      </c>
      <c r="D820" s="40">
        <v>134.81319999999999</v>
      </c>
      <c r="E820" s="40">
        <v>142.5052</v>
      </c>
      <c r="F820" s="40">
        <v>-5.3977000000000004</v>
      </c>
      <c r="G820" s="40">
        <v>-7.6920000000000002</v>
      </c>
      <c r="H820" s="40">
        <v>687.83</v>
      </c>
      <c r="I820" s="40">
        <v>92728462.246099994</v>
      </c>
    </row>
    <row r="821" spans="1:9" x14ac:dyDescent="0.25">
      <c r="A821" s="41">
        <v>43206</v>
      </c>
      <c r="B821" s="40" t="s">
        <v>70</v>
      </c>
      <c r="C821" s="40" t="s">
        <v>71</v>
      </c>
      <c r="D821" s="40">
        <v>142.5052</v>
      </c>
      <c r="E821" s="40">
        <v>149.7544</v>
      </c>
      <c r="F821" s="40">
        <v>-4.8407299999999998</v>
      </c>
      <c r="G821" s="40">
        <v>-7.2492000000000001</v>
      </c>
      <c r="H821" s="40">
        <v>687.83</v>
      </c>
      <c r="I821" s="40">
        <v>98019244.837099999</v>
      </c>
    </row>
    <row r="822" spans="1:9" x14ac:dyDescent="0.25">
      <c r="A822" s="41">
        <v>43203</v>
      </c>
      <c r="B822" s="40" t="s">
        <v>70</v>
      </c>
      <c r="C822" s="40" t="s">
        <v>71</v>
      </c>
      <c r="D822" s="40">
        <v>149.7544</v>
      </c>
      <c r="E822" s="40">
        <v>155.1148</v>
      </c>
      <c r="F822" s="40">
        <v>-3.4557600000000002</v>
      </c>
      <c r="G822" s="40">
        <v>-5.3604000000000003</v>
      </c>
      <c r="H822" s="40">
        <v>687.83</v>
      </c>
      <c r="I822" s="40">
        <v>103005456.6362</v>
      </c>
    </row>
    <row r="823" spans="1:9" x14ac:dyDescent="0.25">
      <c r="A823" s="41">
        <v>43202</v>
      </c>
      <c r="B823" s="40" t="s">
        <v>70</v>
      </c>
      <c r="C823" s="40" t="s">
        <v>71</v>
      </c>
      <c r="D823" s="40">
        <v>155.1148</v>
      </c>
      <c r="E823" s="40">
        <v>162.18719999999999</v>
      </c>
      <c r="F823" s="40">
        <v>-4.3606400000000001</v>
      </c>
      <c r="G823" s="40">
        <v>-7.0724</v>
      </c>
      <c r="H823" s="40">
        <v>687.83</v>
      </c>
      <c r="I823" s="40">
        <v>106692496.54790001</v>
      </c>
    </row>
    <row r="824" spans="1:9" x14ac:dyDescent="0.25">
      <c r="A824" s="41">
        <v>43201</v>
      </c>
      <c r="B824" s="40" t="s">
        <v>70</v>
      </c>
      <c r="C824" s="40" t="s">
        <v>71</v>
      </c>
      <c r="D824" s="40">
        <v>162.18719999999999</v>
      </c>
      <c r="E824" s="40">
        <v>162.10079999999999</v>
      </c>
      <c r="F824" s="40">
        <v>5.33E-2</v>
      </c>
      <c r="G824" s="40">
        <v>8.6400000000000005E-2</v>
      </c>
      <c r="H824" s="40">
        <v>687.83</v>
      </c>
      <c r="I824" s="40">
        <v>111557100.1356</v>
      </c>
    </row>
    <row r="825" spans="1:9" x14ac:dyDescent="0.25">
      <c r="A825" s="41">
        <v>43200</v>
      </c>
      <c r="B825" s="40" t="s">
        <v>70</v>
      </c>
      <c r="C825" s="40" t="s">
        <v>71</v>
      </c>
      <c r="D825" s="40">
        <v>162.10079999999999</v>
      </c>
      <c r="E825" s="40">
        <v>166.04839999999999</v>
      </c>
      <c r="F825" s="40">
        <v>-2.37738</v>
      </c>
      <c r="G825" s="40">
        <v>-3.9476</v>
      </c>
      <c r="H825" s="40">
        <v>687.83</v>
      </c>
      <c r="I825" s="40">
        <v>111497671.6884</v>
      </c>
    </row>
    <row r="826" spans="1:9" x14ac:dyDescent="0.25">
      <c r="A826" s="41">
        <v>43199</v>
      </c>
      <c r="B826" s="40" t="s">
        <v>70</v>
      </c>
      <c r="C826" s="40" t="s">
        <v>71</v>
      </c>
      <c r="D826" s="40">
        <v>166.04839999999999</v>
      </c>
      <c r="E826" s="40">
        <v>163.8948</v>
      </c>
      <c r="F826" s="40">
        <v>1.3140099999999999</v>
      </c>
      <c r="G826" s="40">
        <v>2.1536</v>
      </c>
      <c r="H826" s="40">
        <v>687.83</v>
      </c>
      <c r="I826" s="40">
        <v>114212946.4357</v>
      </c>
    </row>
    <row r="827" spans="1:9" x14ac:dyDescent="0.25">
      <c r="A827" s="41">
        <v>43196</v>
      </c>
      <c r="B827" s="40" t="s">
        <v>70</v>
      </c>
      <c r="C827" s="40" t="s">
        <v>71</v>
      </c>
      <c r="D827" s="40">
        <v>163.8948</v>
      </c>
      <c r="E827" s="40">
        <v>154.5128</v>
      </c>
      <c r="F827" s="40">
        <v>6.0719900000000004</v>
      </c>
      <c r="G827" s="40">
        <v>9.3819999999999997</v>
      </c>
      <c r="H827" s="40">
        <v>687.83</v>
      </c>
      <c r="I827" s="40">
        <v>112731637.3629</v>
      </c>
    </row>
    <row r="828" spans="1:9" x14ac:dyDescent="0.25">
      <c r="A828" s="41">
        <v>43195</v>
      </c>
      <c r="B828" s="40" t="s">
        <v>70</v>
      </c>
      <c r="C828" s="40" t="s">
        <v>71</v>
      </c>
      <c r="D828" s="40">
        <v>154.5128</v>
      </c>
      <c r="E828" s="40">
        <v>160.3588</v>
      </c>
      <c r="F828" s="40">
        <v>-3.6455700000000002</v>
      </c>
      <c r="G828" s="40">
        <v>-5.8460000000000001</v>
      </c>
      <c r="H828" s="40">
        <v>687.83</v>
      </c>
      <c r="I828" s="40">
        <v>106278423.33939999</v>
      </c>
    </row>
    <row r="829" spans="1:9" x14ac:dyDescent="0.25">
      <c r="A829" s="41">
        <v>43194</v>
      </c>
      <c r="B829" s="40" t="s">
        <v>70</v>
      </c>
      <c r="C829" s="40" t="s">
        <v>71</v>
      </c>
      <c r="D829" s="40">
        <v>160.3588</v>
      </c>
      <c r="E829" s="40">
        <v>164.23079999999999</v>
      </c>
      <c r="F829" s="40">
        <v>-2.3576600000000001</v>
      </c>
      <c r="G829" s="40">
        <v>-3.8719999999999999</v>
      </c>
      <c r="H829" s="40">
        <v>687.83</v>
      </c>
      <c r="I829" s="40">
        <v>110299473.1349</v>
      </c>
    </row>
    <row r="830" spans="1:9" x14ac:dyDescent="0.25">
      <c r="A830" s="41">
        <v>43193</v>
      </c>
      <c r="B830" s="40" t="s">
        <v>70</v>
      </c>
      <c r="C830" s="40" t="s">
        <v>71</v>
      </c>
      <c r="D830" s="40">
        <v>164.23079999999999</v>
      </c>
      <c r="E830" s="40">
        <v>169.92</v>
      </c>
      <c r="F830" s="40">
        <v>-3.34816</v>
      </c>
      <c r="G830" s="40">
        <v>-5.6891999999999996</v>
      </c>
      <c r="H830" s="40">
        <v>687.83</v>
      </c>
      <c r="I830" s="40">
        <v>112962747.99089999</v>
      </c>
    </row>
    <row r="831" spans="1:9" x14ac:dyDescent="0.25">
      <c r="A831" s="41">
        <v>43192</v>
      </c>
      <c r="B831" s="40" t="s">
        <v>70</v>
      </c>
      <c r="C831" s="40" t="s">
        <v>71</v>
      </c>
      <c r="D831" s="40">
        <v>169.92</v>
      </c>
      <c r="E831" s="40">
        <v>159.05840000000001</v>
      </c>
      <c r="F831" s="40">
        <v>6.8286899999999999</v>
      </c>
      <c r="G831" s="40">
        <v>10.861599999999999</v>
      </c>
      <c r="H831" s="40">
        <v>687.83</v>
      </c>
      <c r="I831" s="40">
        <v>116875946.16</v>
      </c>
    </row>
    <row r="832" spans="1:9" x14ac:dyDescent="0.25">
      <c r="A832" s="41">
        <v>43188</v>
      </c>
      <c r="B832" s="40" t="s">
        <v>70</v>
      </c>
      <c r="C832" s="40" t="s">
        <v>71</v>
      </c>
      <c r="D832" s="40">
        <v>159.05840000000001</v>
      </c>
      <c r="E832" s="40">
        <v>167.6688</v>
      </c>
      <c r="F832" s="40">
        <v>-5.1353600000000004</v>
      </c>
      <c r="G832" s="40">
        <v>-8.6104000000000003</v>
      </c>
      <c r="H832" s="40">
        <v>706.58</v>
      </c>
      <c r="I832" s="40">
        <v>112387364.9782</v>
      </c>
    </row>
    <row r="833" spans="1:9" x14ac:dyDescent="0.25">
      <c r="A833" s="41">
        <v>43187</v>
      </c>
      <c r="B833" s="40" t="s">
        <v>70</v>
      </c>
      <c r="C833" s="40" t="s">
        <v>71</v>
      </c>
      <c r="D833" s="40">
        <v>167.6688</v>
      </c>
      <c r="E833" s="40">
        <v>163.3484</v>
      </c>
      <c r="F833" s="40">
        <v>2.6448999999999998</v>
      </c>
      <c r="G833" s="40">
        <v>4.3204000000000002</v>
      </c>
      <c r="H833" s="40">
        <v>706.58</v>
      </c>
      <c r="I833" s="40">
        <v>118471294.9524</v>
      </c>
    </row>
    <row r="834" spans="1:9" x14ac:dyDescent="0.25">
      <c r="A834" s="41">
        <v>43186</v>
      </c>
      <c r="B834" s="40" t="s">
        <v>70</v>
      </c>
      <c r="C834" s="40" t="s">
        <v>71</v>
      </c>
      <c r="D834" s="40">
        <v>163.3484</v>
      </c>
      <c r="E834" s="40">
        <v>154.80959999999999</v>
      </c>
      <c r="F834" s="40">
        <v>5.5156799999999997</v>
      </c>
      <c r="G834" s="40">
        <v>8.5388000000000002</v>
      </c>
      <c r="H834" s="40">
        <v>725.33</v>
      </c>
      <c r="I834" s="40">
        <v>118481372.46070001</v>
      </c>
    </row>
    <row r="835" spans="1:9" x14ac:dyDescent="0.25">
      <c r="A835" s="41">
        <v>43185</v>
      </c>
      <c r="B835" s="40" t="s">
        <v>70</v>
      </c>
      <c r="C835" s="40" t="s">
        <v>71</v>
      </c>
      <c r="D835" s="40">
        <v>154.80959999999999</v>
      </c>
      <c r="E835" s="40">
        <v>163.1712</v>
      </c>
      <c r="F835" s="40">
        <v>-5.1244300000000003</v>
      </c>
      <c r="G835" s="40">
        <v>-8.3615999999999993</v>
      </c>
      <c r="H835" s="40">
        <v>700.33</v>
      </c>
      <c r="I835" s="40">
        <v>108417691.0608</v>
      </c>
    </row>
    <row r="836" spans="1:9" x14ac:dyDescent="0.25">
      <c r="A836" s="41">
        <v>43182</v>
      </c>
      <c r="B836" s="40" t="s">
        <v>70</v>
      </c>
      <c r="C836" s="40" t="s">
        <v>71</v>
      </c>
      <c r="D836" s="40">
        <v>163.1712</v>
      </c>
      <c r="E836" s="40">
        <v>154.86840000000001</v>
      </c>
      <c r="F836" s="40">
        <v>5.3612000000000002</v>
      </c>
      <c r="G836" s="40">
        <v>8.3027999999999995</v>
      </c>
      <c r="H836" s="40">
        <v>700.33</v>
      </c>
      <c r="I836" s="40">
        <v>114273564.11759999</v>
      </c>
    </row>
    <row r="837" spans="1:9" x14ac:dyDescent="0.25">
      <c r="A837" s="41">
        <v>43181</v>
      </c>
      <c r="B837" s="40" t="s">
        <v>70</v>
      </c>
      <c r="C837" s="40" t="s">
        <v>71</v>
      </c>
      <c r="D837" s="40">
        <v>154.86840000000001</v>
      </c>
      <c r="E837" s="40">
        <v>138.8424</v>
      </c>
      <c r="F837" s="40">
        <v>11.542579999999999</v>
      </c>
      <c r="G837" s="40">
        <v>16.026</v>
      </c>
      <c r="H837" s="40">
        <v>700.33</v>
      </c>
      <c r="I837" s="40">
        <v>108458870.4207</v>
      </c>
    </row>
    <row r="838" spans="1:9" x14ac:dyDescent="0.25">
      <c r="A838" s="41">
        <v>43180</v>
      </c>
      <c r="B838" s="40" t="s">
        <v>70</v>
      </c>
      <c r="C838" s="40" t="s">
        <v>71</v>
      </c>
      <c r="D838" s="40">
        <v>138.8424</v>
      </c>
      <c r="E838" s="40">
        <v>139.24440000000001</v>
      </c>
      <c r="F838" s="40">
        <v>-0.28870000000000001</v>
      </c>
      <c r="G838" s="40">
        <v>-0.40200000000000002</v>
      </c>
      <c r="H838" s="40">
        <v>669.08</v>
      </c>
      <c r="I838" s="40">
        <v>92896568.860200003</v>
      </c>
    </row>
    <row r="839" spans="1:9" x14ac:dyDescent="0.25">
      <c r="A839" s="41">
        <v>43179</v>
      </c>
      <c r="B839" s="40" t="s">
        <v>70</v>
      </c>
      <c r="C839" s="40" t="s">
        <v>71</v>
      </c>
      <c r="D839" s="40">
        <v>139.24440000000001</v>
      </c>
      <c r="E839" s="40">
        <v>139.94720000000001</v>
      </c>
      <c r="F839" s="40">
        <v>-0.50219000000000003</v>
      </c>
      <c r="G839" s="40">
        <v>-0.70279999999999998</v>
      </c>
      <c r="H839" s="40">
        <v>669.08</v>
      </c>
      <c r="I839" s="40">
        <v>93165538.718700007</v>
      </c>
    </row>
    <row r="840" spans="1:9" x14ac:dyDescent="0.25">
      <c r="A840" s="41">
        <v>43178</v>
      </c>
      <c r="B840" s="40" t="s">
        <v>70</v>
      </c>
      <c r="C840" s="40" t="s">
        <v>71</v>
      </c>
      <c r="D840" s="40">
        <v>139.94720000000001</v>
      </c>
      <c r="E840" s="40">
        <v>131.36680000000001</v>
      </c>
      <c r="F840" s="40">
        <v>6.5316400000000003</v>
      </c>
      <c r="G840" s="40">
        <v>8.5803999999999991</v>
      </c>
      <c r="H840" s="40">
        <v>662.83</v>
      </c>
      <c r="I840" s="40">
        <v>92761097.615600005</v>
      </c>
    </row>
    <row r="841" spans="1:9" x14ac:dyDescent="0.25">
      <c r="A841" s="41">
        <v>43175</v>
      </c>
      <c r="B841" s="40" t="s">
        <v>70</v>
      </c>
      <c r="C841" s="40" t="s">
        <v>71</v>
      </c>
      <c r="D841" s="40">
        <v>131.36680000000001</v>
      </c>
      <c r="E841" s="40">
        <v>133.61240000000001</v>
      </c>
      <c r="F841" s="40">
        <v>-1.68068</v>
      </c>
      <c r="G841" s="40">
        <v>-2.2456</v>
      </c>
      <c r="H841" s="40">
        <v>662.83</v>
      </c>
      <c r="I841" s="40">
        <v>87073757.518900007</v>
      </c>
    </row>
    <row r="842" spans="1:9" x14ac:dyDescent="0.25">
      <c r="A842" s="41">
        <v>43174</v>
      </c>
      <c r="B842" s="40" t="s">
        <v>70</v>
      </c>
      <c r="C842" s="40" t="s">
        <v>71</v>
      </c>
      <c r="D842" s="40">
        <v>133.61240000000001</v>
      </c>
      <c r="E842" s="40">
        <v>138.0728</v>
      </c>
      <c r="F842" s="40">
        <v>-3.23047</v>
      </c>
      <c r="G842" s="40">
        <v>-4.4603999999999999</v>
      </c>
      <c r="H842" s="40">
        <v>662.83</v>
      </c>
      <c r="I842" s="40">
        <v>88562206.882699996</v>
      </c>
    </row>
    <row r="843" spans="1:9" x14ac:dyDescent="0.25">
      <c r="A843" s="41">
        <v>43173</v>
      </c>
      <c r="B843" s="40" t="s">
        <v>70</v>
      </c>
      <c r="C843" s="40" t="s">
        <v>71</v>
      </c>
      <c r="D843" s="40">
        <v>138.0728</v>
      </c>
      <c r="E843" s="40">
        <v>134.8724</v>
      </c>
      <c r="F843" s="40">
        <v>2.3729100000000001</v>
      </c>
      <c r="G843" s="40">
        <v>3.2004000000000001</v>
      </c>
      <c r="H843" s="40">
        <v>662.83</v>
      </c>
      <c r="I843" s="40">
        <v>91518690.469400004</v>
      </c>
    </row>
    <row r="844" spans="1:9" x14ac:dyDescent="0.25">
      <c r="A844" s="41">
        <v>43172</v>
      </c>
      <c r="B844" s="40" t="s">
        <v>70</v>
      </c>
      <c r="C844" s="40" t="s">
        <v>71</v>
      </c>
      <c r="D844" s="40">
        <v>134.8724</v>
      </c>
      <c r="E844" s="40">
        <v>131.58000000000001</v>
      </c>
      <c r="F844" s="40">
        <v>2.5022000000000002</v>
      </c>
      <c r="G844" s="40">
        <v>3.2924000000000002</v>
      </c>
      <c r="H844" s="40">
        <v>662.83</v>
      </c>
      <c r="I844" s="40">
        <v>89397371.7377</v>
      </c>
    </row>
    <row r="845" spans="1:9" x14ac:dyDescent="0.25">
      <c r="A845" s="41">
        <v>43171</v>
      </c>
      <c r="B845" s="40" t="s">
        <v>70</v>
      </c>
      <c r="C845" s="40" t="s">
        <v>71</v>
      </c>
      <c r="D845" s="40">
        <v>131.58000000000001</v>
      </c>
      <c r="E845" s="40">
        <v>128.65799999999999</v>
      </c>
      <c r="F845" s="40">
        <v>2.2711399999999999</v>
      </c>
      <c r="G845" s="40">
        <v>2.9220000000000002</v>
      </c>
      <c r="H845" s="40">
        <v>662.83</v>
      </c>
      <c r="I845" s="40">
        <v>87215072.715000004</v>
      </c>
    </row>
    <row r="846" spans="1:9" x14ac:dyDescent="0.25">
      <c r="A846" s="41">
        <v>43168</v>
      </c>
      <c r="B846" s="40" t="s">
        <v>70</v>
      </c>
      <c r="C846" s="40" t="s">
        <v>71</v>
      </c>
      <c r="D846" s="40">
        <v>128.65799999999999</v>
      </c>
      <c r="E846" s="40">
        <v>138.13679999999999</v>
      </c>
      <c r="F846" s="40">
        <v>-6.8618899999999998</v>
      </c>
      <c r="G846" s="40">
        <v>-9.4787999999999997</v>
      </c>
      <c r="H846" s="40">
        <v>662.83</v>
      </c>
      <c r="I846" s="40">
        <v>85278285.646500006</v>
      </c>
    </row>
    <row r="847" spans="1:9" x14ac:dyDescent="0.25">
      <c r="A847" s="41">
        <v>43167</v>
      </c>
      <c r="B847" s="40" t="s">
        <v>70</v>
      </c>
      <c r="C847" s="40" t="s">
        <v>71</v>
      </c>
      <c r="D847" s="40">
        <v>138.13679999999999</v>
      </c>
      <c r="E847" s="40">
        <v>142.58959999999999</v>
      </c>
      <c r="F847" s="40">
        <v>-3.1228099999999999</v>
      </c>
      <c r="G847" s="40">
        <v>-4.4527999999999999</v>
      </c>
      <c r="H847" s="40">
        <v>662.83</v>
      </c>
      <c r="I847" s="40">
        <v>91561111.5414</v>
      </c>
    </row>
    <row r="848" spans="1:9" x14ac:dyDescent="0.25">
      <c r="A848" s="41">
        <v>43166</v>
      </c>
      <c r="B848" s="40" t="s">
        <v>70</v>
      </c>
      <c r="C848" s="40" t="s">
        <v>71</v>
      </c>
      <c r="D848" s="40">
        <v>142.58959999999999</v>
      </c>
      <c r="E848" s="40">
        <v>145.02520000000001</v>
      </c>
      <c r="F848" s="40">
        <v>-1.67943</v>
      </c>
      <c r="G848" s="40">
        <v>-2.4356</v>
      </c>
      <c r="H848" s="40">
        <v>662.83</v>
      </c>
      <c r="I848" s="40">
        <v>94512557.625799999</v>
      </c>
    </row>
    <row r="849" spans="1:9" x14ac:dyDescent="0.25">
      <c r="A849" s="41">
        <v>43165</v>
      </c>
      <c r="B849" s="40" t="s">
        <v>70</v>
      </c>
      <c r="C849" s="40" t="s">
        <v>71</v>
      </c>
      <c r="D849" s="40">
        <v>145.02520000000001</v>
      </c>
      <c r="E849" s="40">
        <v>144.19479999999999</v>
      </c>
      <c r="F849" s="40">
        <v>0.57589000000000001</v>
      </c>
      <c r="G849" s="40">
        <v>0.83040000000000003</v>
      </c>
      <c r="H849" s="40">
        <v>662.83</v>
      </c>
      <c r="I849" s="40">
        <v>96126944.547099993</v>
      </c>
    </row>
    <row r="850" spans="1:9" x14ac:dyDescent="0.25">
      <c r="A850" s="41">
        <v>43164</v>
      </c>
      <c r="B850" s="40" t="s">
        <v>70</v>
      </c>
      <c r="C850" s="40" t="s">
        <v>71</v>
      </c>
      <c r="D850" s="40">
        <v>144.19479999999999</v>
      </c>
      <c r="E850" s="40">
        <v>148.99</v>
      </c>
      <c r="F850" s="40">
        <v>-3.2184699999999999</v>
      </c>
      <c r="G850" s="40">
        <v>-4.7952000000000004</v>
      </c>
      <c r="H850" s="40">
        <v>662.83</v>
      </c>
      <c r="I850" s="40">
        <v>95576531.137899995</v>
      </c>
    </row>
    <row r="851" spans="1:9" x14ac:dyDescent="0.25">
      <c r="A851" s="41">
        <v>43161</v>
      </c>
      <c r="B851" s="40" t="s">
        <v>70</v>
      </c>
      <c r="C851" s="40" t="s">
        <v>71</v>
      </c>
      <c r="D851" s="40">
        <v>148.99</v>
      </c>
      <c r="E851" s="40">
        <v>154.56</v>
      </c>
      <c r="F851" s="40">
        <v>-3.60378</v>
      </c>
      <c r="G851" s="40">
        <v>-5.57</v>
      </c>
      <c r="H851" s="40">
        <v>662.83</v>
      </c>
      <c r="I851" s="40">
        <v>98754929.957499996</v>
      </c>
    </row>
    <row r="852" spans="1:9" x14ac:dyDescent="0.25">
      <c r="A852" s="41">
        <v>43160</v>
      </c>
      <c r="B852" s="40" t="s">
        <v>70</v>
      </c>
      <c r="C852" s="40" t="s">
        <v>71</v>
      </c>
      <c r="D852" s="40">
        <v>154.56</v>
      </c>
      <c r="E852" s="40">
        <v>145.41480000000001</v>
      </c>
      <c r="F852" s="40">
        <v>6.28904</v>
      </c>
      <c r="G852" s="40">
        <v>9.1452000000000009</v>
      </c>
      <c r="H852" s="40">
        <v>631.58000000000004</v>
      </c>
      <c r="I852" s="40">
        <v>97616888.879999995</v>
      </c>
    </row>
    <row r="853" spans="1:9" x14ac:dyDescent="0.25">
      <c r="A853" s="41">
        <v>43159</v>
      </c>
      <c r="B853" s="40" t="s">
        <v>70</v>
      </c>
      <c r="C853" s="40" t="s">
        <v>71</v>
      </c>
      <c r="D853" s="40">
        <v>145.41480000000001</v>
      </c>
      <c r="E853" s="40">
        <v>138.12559999999999</v>
      </c>
      <c r="F853" s="40">
        <v>5.2772300000000003</v>
      </c>
      <c r="G853" s="40">
        <v>7.2892000000000001</v>
      </c>
      <c r="H853" s="40">
        <v>731.58</v>
      </c>
      <c r="I853" s="40">
        <v>106382450.3229</v>
      </c>
    </row>
    <row r="854" spans="1:9" x14ac:dyDescent="0.25">
      <c r="A854" s="41">
        <v>43158</v>
      </c>
      <c r="B854" s="40" t="s">
        <v>70</v>
      </c>
      <c r="C854" s="40" t="s">
        <v>71</v>
      </c>
      <c r="D854" s="40">
        <v>138.12559999999999</v>
      </c>
      <c r="E854" s="40">
        <v>128.3408</v>
      </c>
      <c r="F854" s="40">
        <v>7.6240800000000002</v>
      </c>
      <c r="G854" s="40">
        <v>9.7848000000000006</v>
      </c>
      <c r="H854" s="40">
        <v>731.58</v>
      </c>
      <c r="I854" s="40">
        <v>101049822.8538</v>
      </c>
    </row>
    <row r="855" spans="1:9" x14ac:dyDescent="0.25">
      <c r="A855" s="41">
        <v>43157</v>
      </c>
      <c r="B855" s="40" t="s">
        <v>70</v>
      </c>
      <c r="C855" s="40" t="s">
        <v>71</v>
      </c>
      <c r="D855" s="40">
        <v>128.3408</v>
      </c>
      <c r="E855" s="40">
        <v>133.41720000000001</v>
      </c>
      <c r="F855" s="40">
        <v>-3.80491</v>
      </c>
      <c r="G855" s="40">
        <v>-5.0763999999999996</v>
      </c>
      <c r="H855" s="40">
        <v>731.58</v>
      </c>
      <c r="I855" s="40">
        <v>93891466.208399996</v>
      </c>
    </row>
    <row r="856" spans="1:9" x14ac:dyDescent="0.25">
      <c r="A856" s="41">
        <v>43154</v>
      </c>
      <c r="B856" s="40" t="s">
        <v>70</v>
      </c>
      <c r="C856" s="40" t="s">
        <v>71</v>
      </c>
      <c r="D856" s="40">
        <v>133.41720000000001</v>
      </c>
      <c r="E856" s="40">
        <v>142.61519999999999</v>
      </c>
      <c r="F856" s="40">
        <v>-6.4495199999999997</v>
      </c>
      <c r="G856" s="40">
        <v>-9.1980000000000004</v>
      </c>
      <c r="H856" s="40">
        <v>731.58</v>
      </c>
      <c r="I856" s="40">
        <v>97605255.113100007</v>
      </c>
    </row>
    <row r="857" spans="1:9" x14ac:dyDescent="0.25">
      <c r="A857" s="41">
        <v>43153</v>
      </c>
      <c r="B857" s="40" t="s">
        <v>70</v>
      </c>
      <c r="C857" s="40" t="s">
        <v>71</v>
      </c>
      <c r="D857" s="40">
        <v>142.61519999999999</v>
      </c>
      <c r="E857" s="40">
        <v>146.5232</v>
      </c>
      <c r="F857" s="40">
        <v>-2.6671499999999999</v>
      </c>
      <c r="G857" s="40">
        <v>-3.9079999999999999</v>
      </c>
      <c r="H857" s="40">
        <v>731.58</v>
      </c>
      <c r="I857" s="40">
        <v>104334321.0546</v>
      </c>
    </row>
    <row r="858" spans="1:9" x14ac:dyDescent="0.25">
      <c r="A858" s="41">
        <v>43152</v>
      </c>
      <c r="B858" s="40" t="s">
        <v>70</v>
      </c>
      <c r="C858" s="40" t="s">
        <v>71</v>
      </c>
      <c r="D858" s="40">
        <v>146.5232</v>
      </c>
      <c r="E858" s="40">
        <v>144.87440000000001</v>
      </c>
      <c r="F858" s="40">
        <v>1.13809</v>
      </c>
      <c r="G858" s="40">
        <v>1.6488</v>
      </c>
      <c r="H858" s="40">
        <v>731.58</v>
      </c>
      <c r="I858" s="40">
        <v>107193332.76360001</v>
      </c>
    </row>
    <row r="859" spans="1:9" x14ac:dyDescent="0.25">
      <c r="A859" s="41">
        <v>43151</v>
      </c>
      <c r="B859" s="40" t="s">
        <v>70</v>
      </c>
      <c r="C859" s="40" t="s">
        <v>71</v>
      </c>
      <c r="D859" s="40">
        <v>144.87440000000001</v>
      </c>
      <c r="E859" s="40">
        <v>140.28200000000001</v>
      </c>
      <c r="F859" s="40">
        <v>3.2736900000000002</v>
      </c>
      <c r="G859" s="40">
        <v>4.5923999999999996</v>
      </c>
      <c r="H859" s="40">
        <v>731.58</v>
      </c>
      <c r="I859" s="40">
        <v>105987104.8962</v>
      </c>
    </row>
    <row r="860" spans="1:9" x14ac:dyDescent="0.25">
      <c r="A860" s="41">
        <v>43147</v>
      </c>
      <c r="B860" s="40" t="s">
        <v>70</v>
      </c>
      <c r="C860" s="40" t="s">
        <v>71</v>
      </c>
      <c r="D860" s="40">
        <v>140.28200000000001</v>
      </c>
      <c r="E860" s="40">
        <v>138.43680000000001</v>
      </c>
      <c r="F860" s="40">
        <v>1.3328800000000001</v>
      </c>
      <c r="G860" s="40">
        <v>1.8452</v>
      </c>
      <c r="H860" s="40">
        <v>750.33</v>
      </c>
      <c r="I860" s="40">
        <v>105257687.8485</v>
      </c>
    </row>
    <row r="861" spans="1:9" x14ac:dyDescent="0.25">
      <c r="A861" s="41">
        <v>43146</v>
      </c>
      <c r="B861" s="40" t="s">
        <v>70</v>
      </c>
      <c r="C861" s="40" t="s">
        <v>71</v>
      </c>
      <c r="D861" s="40">
        <v>138.43680000000001</v>
      </c>
      <c r="E861" s="40">
        <v>141.23079999999999</v>
      </c>
      <c r="F861" s="40">
        <v>-1.9783200000000001</v>
      </c>
      <c r="G861" s="40">
        <v>-2.794</v>
      </c>
      <c r="H861" s="40">
        <v>750.33</v>
      </c>
      <c r="I861" s="40">
        <v>103873180.31640001</v>
      </c>
    </row>
    <row r="862" spans="1:9" x14ac:dyDescent="0.25">
      <c r="A862" s="41">
        <v>43145</v>
      </c>
      <c r="B862" s="40" t="s">
        <v>70</v>
      </c>
      <c r="C862" s="40" t="s">
        <v>71</v>
      </c>
      <c r="D862" s="40">
        <v>141.23079999999999</v>
      </c>
      <c r="E862" s="40">
        <v>156.6584</v>
      </c>
      <c r="F862" s="40">
        <v>-9.8479200000000002</v>
      </c>
      <c r="G862" s="40">
        <v>-15.4276</v>
      </c>
      <c r="H862" s="40">
        <v>750.33</v>
      </c>
      <c r="I862" s="40">
        <v>105969600.24089999</v>
      </c>
    </row>
    <row r="863" spans="1:9" x14ac:dyDescent="0.25">
      <c r="A863" s="41">
        <v>43144</v>
      </c>
      <c r="B863" s="40" t="s">
        <v>70</v>
      </c>
      <c r="C863" s="40" t="s">
        <v>71</v>
      </c>
      <c r="D863" s="40">
        <v>156.6584</v>
      </c>
      <c r="E863" s="40">
        <v>156.9024</v>
      </c>
      <c r="F863" s="40">
        <v>-0.15551000000000001</v>
      </c>
      <c r="G863" s="40">
        <v>-0.24399999999999999</v>
      </c>
      <c r="H863" s="40">
        <v>750.33</v>
      </c>
      <c r="I863" s="40">
        <v>117545379.7782</v>
      </c>
    </row>
    <row r="864" spans="1:9" x14ac:dyDescent="0.25">
      <c r="A864" s="41">
        <v>43143</v>
      </c>
      <c r="B864" s="40" t="s">
        <v>70</v>
      </c>
      <c r="C864" s="40" t="s">
        <v>71</v>
      </c>
      <c r="D864" s="40">
        <v>156.9024</v>
      </c>
      <c r="E864" s="40">
        <v>162.12119999999999</v>
      </c>
      <c r="F864" s="40">
        <v>-3.2190699999999999</v>
      </c>
      <c r="G864" s="40">
        <v>-5.2187999999999999</v>
      </c>
      <c r="H864" s="40">
        <v>812.83</v>
      </c>
      <c r="I864" s="40">
        <v>127534860.1152</v>
      </c>
    </row>
    <row r="865" spans="1:9" x14ac:dyDescent="0.25">
      <c r="A865" s="41">
        <v>43140</v>
      </c>
      <c r="B865" s="40" t="s">
        <v>70</v>
      </c>
      <c r="C865" s="40" t="s">
        <v>71</v>
      </c>
      <c r="D865" s="40">
        <v>162.12119999999999</v>
      </c>
      <c r="E865" s="40">
        <v>171.07</v>
      </c>
      <c r="F865" s="40">
        <v>-5.2310699999999999</v>
      </c>
      <c r="G865" s="40">
        <v>-8.9488000000000003</v>
      </c>
      <c r="H865" s="40">
        <v>812.83</v>
      </c>
      <c r="I865" s="40">
        <v>131776853.4051</v>
      </c>
    </row>
    <row r="866" spans="1:9" x14ac:dyDescent="0.25">
      <c r="A866" s="41">
        <v>43139</v>
      </c>
      <c r="B866" s="40" t="s">
        <v>70</v>
      </c>
      <c r="C866" s="40" t="s">
        <v>71</v>
      </c>
      <c r="D866" s="40">
        <v>171.07</v>
      </c>
      <c r="E866" s="40">
        <v>153.46080000000001</v>
      </c>
      <c r="F866" s="40">
        <v>11.47472</v>
      </c>
      <c r="G866" s="40">
        <v>17.609200000000001</v>
      </c>
      <c r="H866" s="40">
        <v>1031.58</v>
      </c>
      <c r="I866" s="40">
        <v>176472262.29750001</v>
      </c>
    </row>
    <row r="867" spans="1:9" x14ac:dyDescent="0.25">
      <c r="A867" s="41">
        <v>43138</v>
      </c>
      <c r="B867" s="40" t="s">
        <v>70</v>
      </c>
      <c r="C867" s="40" t="s">
        <v>71</v>
      </c>
      <c r="D867" s="40">
        <v>153.46080000000001</v>
      </c>
      <c r="E867" s="40">
        <v>160.5976</v>
      </c>
      <c r="F867" s="40">
        <v>-4.4439000000000002</v>
      </c>
      <c r="G867" s="40">
        <v>-7.1368</v>
      </c>
      <c r="H867" s="40">
        <v>1031.58</v>
      </c>
      <c r="I867" s="40">
        <v>158306976.9684</v>
      </c>
    </row>
    <row r="868" spans="1:9" x14ac:dyDescent="0.25">
      <c r="A868" s="41">
        <v>43137</v>
      </c>
      <c r="B868" s="40" t="s">
        <v>70</v>
      </c>
      <c r="C868" s="40" t="s">
        <v>71</v>
      </c>
      <c r="D868" s="40">
        <v>160.5976</v>
      </c>
      <c r="E868" s="40">
        <v>216.81440000000001</v>
      </c>
      <c r="F868" s="40">
        <v>-25.928540000000002</v>
      </c>
      <c r="G868" s="40">
        <v>-56.216799999999999</v>
      </c>
      <c r="H868" s="40">
        <v>1031.58</v>
      </c>
      <c r="I868" s="40">
        <v>165669151.75979999</v>
      </c>
    </row>
    <row r="869" spans="1:9" x14ac:dyDescent="0.25">
      <c r="A869" s="41">
        <v>43136</v>
      </c>
      <c r="B869" s="40" t="s">
        <v>70</v>
      </c>
      <c r="C869" s="40" t="s">
        <v>71</v>
      </c>
      <c r="D869" s="40">
        <v>216.81440000000001</v>
      </c>
      <c r="E869" s="40">
        <v>110.61279999999999</v>
      </c>
      <c r="F869" s="40">
        <v>96.012029999999996</v>
      </c>
      <c r="G869" s="40">
        <v>106.2016</v>
      </c>
      <c r="H869" s="40">
        <v>1225.33</v>
      </c>
      <c r="I869" s="40">
        <v>265669026.14120001</v>
      </c>
    </row>
    <row r="870" spans="1:9" x14ac:dyDescent="0.25">
      <c r="A870" s="41">
        <v>43133</v>
      </c>
      <c r="B870" s="40" t="s">
        <v>70</v>
      </c>
      <c r="C870" s="40" t="s">
        <v>71</v>
      </c>
      <c r="D870" s="40">
        <v>110.61279999999999</v>
      </c>
      <c r="E870" s="40">
        <v>97.046000000000006</v>
      </c>
      <c r="F870" s="40">
        <v>13.979760000000001</v>
      </c>
      <c r="G870" s="40">
        <v>13.566800000000001</v>
      </c>
      <c r="H870" s="40">
        <v>1262.83</v>
      </c>
      <c r="I870" s="40">
        <v>139685079.26440001</v>
      </c>
    </row>
    <row r="871" spans="1:9" x14ac:dyDescent="0.25">
      <c r="A871" s="41">
        <v>43132</v>
      </c>
      <c r="B871" s="40" t="s">
        <v>70</v>
      </c>
      <c r="C871" s="40" t="s">
        <v>71</v>
      </c>
      <c r="D871" s="40">
        <v>97.046000000000006</v>
      </c>
      <c r="E871" s="40">
        <v>98.696799999999996</v>
      </c>
      <c r="F871" s="40">
        <v>-1.6726000000000001</v>
      </c>
      <c r="G871" s="40">
        <v>-1.6508</v>
      </c>
      <c r="H871" s="40">
        <v>1525.33</v>
      </c>
      <c r="I871" s="40">
        <v>148027102.3955</v>
      </c>
    </row>
    <row r="872" spans="1:9" x14ac:dyDescent="0.25">
      <c r="A872" s="41">
        <v>43131</v>
      </c>
      <c r="B872" s="40" t="s">
        <v>70</v>
      </c>
      <c r="C872" s="40" t="s">
        <v>71</v>
      </c>
      <c r="D872" s="40">
        <v>98.696799999999996</v>
      </c>
      <c r="E872" s="40">
        <v>101.9584</v>
      </c>
      <c r="F872" s="40">
        <v>-3.19895</v>
      </c>
      <c r="G872" s="40">
        <v>-3.2616000000000001</v>
      </c>
      <c r="H872" s="40">
        <v>1525.33</v>
      </c>
      <c r="I872" s="40">
        <v>150545115.92140001</v>
      </c>
    </row>
    <row r="873" spans="1:9" x14ac:dyDescent="0.25">
      <c r="A873" s="41">
        <v>43130</v>
      </c>
      <c r="B873" s="40" t="s">
        <v>70</v>
      </c>
      <c r="C873" s="40" t="s">
        <v>71</v>
      </c>
      <c r="D873" s="40">
        <v>101.9584</v>
      </c>
      <c r="E873" s="40">
        <v>99.342799999999997</v>
      </c>
      <c r="F873" s="40">
        <v>2.6328999999999998</v>
      </c>
      <c r="G873" s="40">
        <v>2.6156000000000001</v>
      </c>
      <c r="H873" s="40">
        <v>1425.33</v>
      </c>
      <c r="I873" s="40">
        <v>145324289.80320001</v>
      </c>
    </row>
    <row r="874" spans="1:9" x14ac:dyDescent="0.25">
      <c r="A874" s="41">
        <v>43129</v>
      </c>
      <c r="B874" s="40" t="s">
        <v>70</v>
      </c>
      <c r="C874" s="40" t="s">
        <v>71</v>
      </c>
      <c r="D874" s="40">
        <v>99.342799999999997</v>
      </c>
      <c r="E874" s="40">
        <v>91.919200000000004</v>
      </c>
      <c r="F874" s="40">
        <v>8.0762199999999993</v>
      </c>
      <c r="G874" s="40">
        <v>7.4236000000000004</v>
      </c>
      <c r="H874" s="40">
        <v>1525.33</v>
      </c>
      <c r="I874" s="40">
        <v>151530478.6169</v>
      </c>
    </row>
    <row r="875" spans="1:9" x14ac:dyDescent="0.25">
      <c r="A875" s="41">
        <v>43126</v>
      </c>
      <c r="B875" s="40" t="s">
        <v>70</v>
      </c>
      <c r="C875" s="40" t="s">
        <v>71</v>
      </c>
      <c r="D875" s="40">
        <v>91.919200000000004</v>
      </c>
      <c r="E875" s="40">
        <v>92.266000000000005</v>
      </c>
      <c r="F875" s="40">
        <v>-0.37586999999999998</v>
      </c>
      <c r="G875" s="40">
        <v>-0.3468</v>
      </c>
      <c r="H875" s="40">
        <v>1525.33</v>
      </c>
      <c r="I875" s="40">
        <v>140207044.39660001</v>
      </c>
    </row>
    <row r="876" spans="1:9" x14ac:dyDescent="0.25">
      <c r="A876" s="41">
        <v>43125</v>
      </c>
      <c r="B876" s="40" t="s">
        <v>70</v>
      </c>
      <c r="C876" s="40" t="s">
        <v>71</v>
      </c>
      <c r="D876" s="40">
        <v>92.266000000000005</v>
      </c>
      <c r="E876" s="40">
        <v>91.020399999999995</v>
      </c>
      <c r="F876" s="40">
        <v>1.3684799999999999</v>
      </c>
      <c r="G876" s="40">
        <v>1.2456</v>
      </c>
      <c r="H876" s="40">
        <v>1525.33</v>
      </c>
      <c r="I876" s="40">
        <v>140736028.58050001</v>
      </c>
    </row>
    <row r="877" spans="1:9" x14ac:dyDescent="0.25">
      <c r="A877" s="41">
        <v>43124</v>
      </c>
      <c r="B877" s="40" t="s">
        <v>70</v>
      </c>
      <c r="C877" s="40" t="s">
        <v>71</v>
      </c>
      <c r="D877" s="40">
        <v>91.020399999999995</v>
      </c>
      <c r="E877" s="40">
        <v>89.276399999999995</v>
      </c>
      <c r="F877" s="40">
        <v>1.9534800000000001</v>
      </c>
      <c r="G877" s="40">
        <v>1.744</v>
      </c>
      <c r="H877" s="40">
        <v>1525.33</v>
      </c>
      <c r="I877" s="40">
        <v>138836078.46669999</v>
      </c>
    </row>
    <row r="878" spans="1:9" x14ac:dyDescent="0.25">
      <c r="A878" s="41">
        <v>43123</v>
      </c>
      <c r="B878" s="40" t="s">
        <v>70</v>
      </c>
      <c r="C878" s="40" t="s">
        <v>71</v>
      </c>
      <c r="D878" s="40">
        <v>89.276399999999995</v>
      </c>
      <c r="E878" s="40">
        <v>88.024000000000001</v>
      </c>
      <c r="F878" s="40">
        <v>1.42279</v>
      </c>
      <c r="G878" s="40">
        <v>1.2524</v>
      </c>
      <c r="H878" s="40">
        <v>1525.33</v>
      </c>
      <c r="I878" s="40">
        <v>136175904.25470001</v>
      </c>
    </row>
    <row r="879" spans="1:9" x14ac:dyDescent="0.25">
      <c r="A879" s="41">
        <v>43122</v>
      </c>
      <c r="B879" s="40" t="s">
        <v>70</v>
      </c>
      <c r="C879" s="40" t="s">
        <v>71</v>
      </c>
      <c r="D879" s="40">
        <v>88.024000000000001</v>
      </c>
      <c r="E879" s="40">
        <v>88.708399999999997</v>
      </c>
      <c r="F879" s="40">
        <v>-0.77151999999999998</v>
      </c>
      <c r="G879" s="40">
        <v>-0.68440000000000001</v>
      </c>
      <c r="H879" s="40">
        <v>1525.33</v>
      </c>
      <c r="I879" s="40">
        <v>134265581.90200001</v>
      </c>
    </row>
    <row r="880" spans="1:9" x14ac:dyDescent="0.25">
      <c r="A880" s="41">
        <v>43119</v>
      </c>
      <c r="B880" s="40" t="s">
        <v>70</v>
      </c>
      <c r="C880" s="40" t="s">
        <v>71</v>
      </c>
      <c r="D880" s="40">
        <v>88.708399999999997</v>
      </c>
      <c r="E880" s="40">
        <v>89.895200000000003</v>
      </c>
      <c r="F880" s="40">
        <v>-1.3202</v>
      </c>
      <c r="G880" s="40">
        <v>-1.1868000000000001</v>
      </c>
      <c r="H880" s="40">
        <v>1456.58</v>
      </c>
      <c r="I880" s="40">
        <v>129210814.74070001</v>
      </c>
    </row>
    <row r="881" spans="1:9" x14ac:dyDescent="0.25">
      <c r="A881" s="41">
        <v>43118</v>
      </c>
      <c r="B881" s="40" t="s">
        <v>70</v>
      </c>
      <c r="C881" s="40" t="s">
        <v>71</v>
      </c>
      <c r="D881" s="40">
        <v>89.895200000000003</v>
      </c>
      <c r="E881" s="40">
        <v>90.180800000000005</v>
      </c>
      <c r="F881" s="40">
        <v>-0.31669999999999998</v>
      </c>
      <c r="G881" s="40">
        <v>-0.28560000000000002</v>
      </c>
      <c r="H881" s="40">
        <v>1456.58</v>
      </c>
      <c r="I881" s="40">
        <v>130939482.9946</v>
      </c>
    </row>
    <row r="882" spans="1:9" x14ac:dyDescent="0.25">
      <c r="A882" s="41">
        <v>43117</v>
      </c>
      <c r="B882" s="40" t="s">
        <v>70</v>
      </c>
      <c r="C882" s="40" t="s">
        <v>71</v>
      </c>
      <c r="D882" s="40">
        <v>90.180800000000005</v>
      </c>
      <c r="E882" s="40">
        <v>89.806799999999996</v>
      </c>
      <c r="F882" s="40">
        <v>0.41644999999999999</v>
      </c>
      <c r="G882" s="40">
        <v>0.374</v>
      </c>
      <c r="H882" s="40">
        <v>1506.58</v>
      </c>
      <c r="I882" s="40">
        <v>135864522.0284</v>
      </c>
    </row>
    <row r="883" spans="1:9" x14ac:dyDescent="0.25">
      <c r="A883" s="41">
        <v>43116</v>
      </c>
      <c r="B883" s="40" t="s">
        <v>70</v>
      </c>
      <c r="C883" s="40" t="s">
        <v>71</v>
      </c>
      <c r="D883" s="40">
        <v>89.806799999999996</v>
      </c>
      <c r="E883" s="40">
        <v>86.4816</v>
      </c>
      <c r="F883" s="40">
        <v>3.8449800000000001</v>
      </c>
      <c r="G883" s="40">
        <v>3.3252000000000002</v>
      </c>
      <c r="H883" s="40">
        <v>1562.83</v>
      </c>
      <c r="I883" s="40">
        <v>140352693.88890001</v>
      </c>
    </row>
    <row r="884" spans="1:9" x14ac:dyDescent="0.25">
      <c r="A884" s="41">
        <v>43112</v>
      </c>
      <c r="B884" s="40" t="s">
        <v>70</v>
      </c>
      <c r="C884" s="40" t="s">
        <v>71</v>
      </c>
      <c r="D884" s="40">
        <v>86.4816</v>
      </c>
      <c r="E884" s="40">
        <v>85.73</v>
      </c>
      <c r="F884" s="40">
        <v>0.87670999999999999</v>
      </c>
      <c r="G884" s="40">
        <v>0.75160000000000005</v>
      </c>
      <c r="H884" s="40">
        <v>1562.83</v>
      </c>
      <c r="I884" s="40">
        <v>135155974.0668</v>
      </c>
    </row>
    <row r="885" spans="1:9" x14ac:dyDescent="0.25">
      <c r="A885" s="41">
        <v>43111</v>
      </c>
      <c r="B885" s="40" t="s">
        <v>70</v>
      </c>
      <c r="C885" s="40" t="s">
        <v>71</v>
      </c>
      <c r="D885" s="40">
        <v>85.73</v>
      </c>
      <c r="E885" s="40">
        <v>85.862399999999994</v>
      </c>
      <c r="F885" s="40">
        <v>-0.1542</v>
      </c>
      <c r="G885" s="40">
        <v>-0.13239999999999999</v>
      </c>
      <c r="H885" s="40">
        <v>1562.83</v>
      </c>
      <c r="I885" s="40">
        <v>133981351.60250001</v>
      </c>
    </row>
    <row r="886" spans="1:9" x14ac:dyDescent="0.25">
      <c r="A886" s="41">
        <v>43110</v>
      </c>
      <c r="B886" s="40" t="s">
        <v>70</v>
      </c>
      <c r="C886" s="40" t="s">
        <v>71</v>
      </c>
      <c r="D886" s="40">
        <v>85.862399999999994</v>
      </c>
      <c r="E886" s="40">
        <v>87.200800000000001</v>
      </c>
      <c r="F886" s="40">
        <v>-1.53485</v>
      </c>
      <c r="G886" s="40">
        <v>-1.3384</v>
      </c>
      <c r="H886" s="40">
        <v>1562.83</v>
      </c>
      <c r="I886" s="40">
        <v>134188270.1952</v>
      </c>
    </row>
    <row r="887" spans="1:9" x14ac:dyDescent="0.25">
      <c r="A887" s="41">
        <v>43109</v>
      </c>
      <c r="B887" s="40" t="s">
        <v>70</v>
      </c>
      <c r="C887" s="40" t="s">
        <v>71</v>
      </c>
      <c r="D887" s="40">
        <v>87.200800000000001</v>
      </c>
      <c r="E887" s="40">
        <v>86.214799999999997</v>
      </c>
      <c r="F887" s="40">
        <v>1.1436599999999999</v>
      </c>
      <c r="G887" s="40">
        <v>0.98599999999999999</v>
      </c>
      <c r="H887" s="40">
        <v>1562.83</v>
      </c>
      <c r="I887" s="40">
        <v>136279960.86340001</v>
      </c>
    </row>
    <row r="888" spans="1:9" x14ac:dyDescent="0.25">
      <c r="A888" s="41">
        <v>43108</v>
      </c>
      <c r="B888" s="40" t="s">
        <v>70</v>
      </c>
      <c r="C888" s="40" t="s">
        <v>71</v>
      </c>
      <c r="D888" s="40">
        <v>86.214799999999997</v>
      </c>
      <c r="E888" s="40">
        <v>86.462000000000003</v>
      </c>
      <c r="F888" s="40">
        <v>-0.28591</v>
      </c>
      <c r="G888" s="40">
        <v>-0.2472</v>
      </c>
      <c r="H888" s="40">
        <v>1562.83</v>
      </c>
      <c r="I888" s="40">
        <v>134739011.2229</v>
      </c>
    </row>
    <row r="889" spans="1:9" x14ac:dyDescent="0.25">
      <c r="A889" s="41">
        <v>43105</v>
      </c>
      <c r="B889" s="40" t="s">
        <v>70</v>
      </c>
      <c r="C889" s="40" t="s">
        <v>71</v>
      </c>
      <c r="D889" s="40">
        <v>86.462000000000003</v>
      </c>
      <c r="E889" s="40">
        <v>87.232399999999998</v>
      </c>
      <c r="F889" s="40">
        <v>-0.88315999999999995</v>
      </c>
      <c r="G889" s="40">
        <v>-0.77039999999999997</v>
      </c>
      <c r="H889" s="40">
        <v>1562.83</v>
      </c>
      <c r="I889" s="40">
        <v>135125342.6135</v>
      </c>
    </row>
    <row r="890" spans="1:9" x14ac:dyDescent="0.25">
      <c r="A890" s="41">
        <v>43104</v>
      </c>
      <c r="B890" s="40" t="s">
        <v>70</v>
      </c>
      <c r="C890" s="40" t="s">
        <v>71</v>
      </c>
      <c r="D890" s="40">
        <v>87.232399999999998</v>
      </c>
      <c r="E890" s="40">
        <v>87.597200000000001</v>
      </c>
      <c r="F890" s="40">
        <v>-0.41644999999999999</v>
      </c>
      <c r="G890" s="40">
        <v>-0.36480000000000001</v>
      </c>
      <c r="H890" s="40">
        <v>1487.83</v>
      </c>
      <c r="I890" s="40">
        <v>129786916.2677</v>
      </c>
    </row>
    <row r="891" spans="1:9" x14ac:dyDescent="0.25">
      <c r="A891" s="41">
        <v>43103</v>
      </c>
      <c r="B891" s="40" t="s">
        <v>70</v>
      </c>
      <c r="C891" s="40" t="s">
        <v>71</v>
      </c>
      <c r="D891" s="40">
        <v>87.597200000000001</v>
      </c>
      <c r="E891" s="40">
        <v>88.976399999999998</v>
      </c>
      <c r="F891" s="40">
        <v>-1.5500700000000001</v>
      </c>
      <c r="G891" s="40">
        <v>-1.3792</v>
      </c>
      <c r="H891" s="40">
        <v>1475.33</v>
      </c>
      <c r="I891" s="40">
        <v>129234711.37809999</v>
      </c>
    </row>
    <row r="892" spans="1:9" x14ac:dyDescent="0.25">
      <c r="A892" s="41">
        <v>43102</v>
      </c>
      <c r="B892" s="40" t="s">
        <v>70</v>
      </c>
      <c r="C892" s="40" t="s">
        <v>71</v>
      </c>
      <c r="D892" s="40">
        <v>88.976399999999998</v>
      </c>
      <c r="E892" s="40">
        <v>93.375200000000007</v>
      </c>
      <c r="F892" s="40">
        <v>-4.71089</v>
      </c>
      <c r="G892" s="40">
        <v>-4.3987999999999996</v>
      </c>
      <c r="H892" s="40">
        <v>1475.33</v>
      </c>
      <c r="I892" s="40">
        <v>131269485.4797</v>
      </c>
    </row>
    <row r="893" spans="1:9" x14ac:dyDescent="0.25">
      <c r="A893" s="41">
        <v>43098</v>
      </c>
      <c r="B893" s="40" t="s">
        <v>70</v>
      </c>
      <c r="C893" s="40" t="s">
        <v>71</v>
      </c>
      <c r="D893" s="40">
        <v>93.375200000000007</v>
      </c>
      <c r="E893" s="40">
        <v>91.54</v>
      </c>
      <c r="F893" s="40">
        <v>2.00481</v>
      </c>
      <c r="G893" s="40">
        <v>1.8351999999999999</v>
      </c>
      <c r="H893" s="40">
        <v>1475.33</v>
      </c>
      <c r="I893" s="40">
        <v>137759163.78459999</v>
      </c>
    </row>
    <row r="894" spans="1:9" x14ac:dyDescent="0.25">
      <c r="A894" s="41">
        <v>43097</v>
      </c>
      <c r="B894" s="40" t="s">
        <v>70</v>
      </c>
      <c r="C894" s="40" t="s">
        <v>71</v>
      </c>
      <c r="D894" s="40">
        <v>91.54</v>
      </c>
      <c r="E894" s="40">
        <v>92.220799999999997</v>
      </c>
      <c r="F894" s="40">
        <v>-0.73823000000000005</v>
      </c>
      <c r="G894" s="40">
        <v>-0.68079999999999996</v>
      </c>
      <c r="H894" s="40">
        <v>1475.33</v>
      </c>
      <c r="I894" s="40">
        <v>135051639.54499999</v>
      </c>
    </row>
    <row r="895" spans="1:9" x14ac:dyDescent="0.25">
      <c r="A895" s="41">
        <v>43096</v>
      </c>
      <c r="B895" s="40" t="s">
        <v>70</v>
      </c>
      <c r="C895" s="40" t="s">
        <v>71</v>
      </c>
      <c r="D895" s="40">
        <v>92.220799999999997</v>
      </c>
      <c r="E895" s="40">
        <v>92.22</v>
      </c>
      <c r="F895" s="40">
        <v>8.7000000000000001E-4</v>
      </c>
      <c r="G895" s="40">
        <v>8.0000000000000004E-4</v>
      </c>
      <c r="H895" s="40">
        <v>1512.83</v>
      </c>
      <c r="I895" s="40">
        <v>139514323.69839999</v>
      </c>
    </row>
    <row r="896" spans="1:9" x14ac:dyDescent="0.25">
      <c r="A896" s="41">
        <v>43095</v>
      </c>
      <c r="B896" s="40" t="s">
        <v>70</v>
      </c>
      <c r="C896" s="40" t="s">
        <v>71</v>
      </c>
      <c r="D896" s="40">
        <v>92.22</v>
      </c>
      <c r="E896" s="40">
        <v>92.877200000000002</v>
      </c>
      <c r="F896" s="40">
        <v>-0.70760000000000001</v>
      </c>
      <c r="G896" s="40">
        <v>-0.65720000000000001</v>
      </c>
      <c r="H896" s="40">
        <v>1512.83</v>
      </c>
      <c r="I896" s="40">
        <v>139513113.435</v>
      </c>
    </row>
    <row r="897" spans="1:9" x14ac:dyDescent="0.25">
      <c r="A897" s="41">
        <v>43091</v>
      </c>
      <c r="B897" s="40" t="s">
        <v>70</v>
      </c>
      <c r="C897" s="40" t="s">
        <v>71</v>
      </c>
      <c r="D897" s="40">
        <v>92.877200000000002</v>
      </c>
      <c r="E897" s="40">
        <v>91.360399999999998</v>
      </c>
      <c r="F897" s="40">
        <v>1.6602399999999999</v>
      </c>
      <c r="G897" s="40">
        <v>1.5167999999999999</v>
      </c>
      <c r="H897" s="40">
        <v>1512.83</v>
      </c>
      <c r="I897" s="40">
        <v>140507344.81810001</v>
      </c>
    </row>
    <row r="898" spans="1:9" x14ac:dyDescent="0.25">
      <c r="A898" s="41">
        <v>43090</v>
      </c>
      <c r="B898" s="40" t="s">
        <v>70</v>
      </c>
      <c r="C898" s="40" t="s">
        <v>71</v>
      </c>
      <c r="D898" s="40">
        <v>91.360399999999998</v>
      </c>
      <c r="E898" s="40">
        <v>92.930400000000006</v>
      </c>
      <c r="F898" s="40">
        <v>-1.6894400000000001</v>
      </c>
      <c r="G898" s="40">
        <v>-1.57</v>
      </c>
      <c r="H898" s="40">
        <v>1512.83</v>
      </c>
      <c r="I898" s="40">
        <v>138212685.41170001</v>
      </c>
    </row>
    <row r="899" spans="1:9" x14ac:dyDescent="0.25">
      <c r="A899" s="41">
        <v>43089</v>
      </c>
      <c r="B899" s="40" t="s">
        <v>70</v>
      </c>
      <c r="C899" s="40" t="s">
        <v>71</v>
      </c>
      <c r="D899" s="40">
        <v>92.930400000000006</v>
      </c>
      <c r="E899" s="40">
        <v>92.114800000000002</v>
      </c>
      <c r="F899" s="40">
        <v>0.88541999999999998</v>
      </c>
      <c r="G899" s="40">
        <v>0.81559999999999999</v>
      </c>
      <c r="H899" s="40">
        <v>1512.83</v>
      </c>
      <c r="I899" s="40">
        <v>140587827.33419999</v>
      </c>
    </row>
    <row r="900" spans="1:9" x14ac:dyDescent="0.25">
      <c r="A900" s="41">
        <v>43088</v>
      </c>
      <c r="B900" s="40" t="s">
        <v>70</v>
      </c>
      <c r="C900" s="40" t="s">
        <v>71</v>
      </c>
      <c r="D900" s="40">
        <v>92.114800000000002</v>
      </c>
      <c r="E900" s="40">
        <v>92.053200000000004</v>
      </c>
      <c r="F900" s="40">
        <v>6.6919999999999993E-2</v>
      </c>
      <c r="G900" s="40">
        <v>6.1600000000000002E-2</v>
      </c>
      <c r="H900" s="40">
        <v>1512.83</v>
      </c>
      <c r="I900" s="40">
        <v>139353963.79789999</v>
      </c>
    </row>
    <row r="901" spans="1:9" x14ac:dyDescent="0.25">
      <c r="A901" s="41">
        <v>43087</v>
      </c>
      <c r="B901" s="40" t="s">
        <v>70</v>
      </c>
      <c r="C901" s="40" t="s">
        <v>71</v>
      </c>
      <c r="D901" s="40">
        <v>92.053200000000004</v>
      </c>
      <c r="E901" s="40">
        <v>93.214399999999998</v>
      </c>
      <c r="F901" s="40">
        <v>-1.24573</v>
      </c>
      <c r="G901" s="40">
        <v>-1.1612</v>
      </c>
      <c r="H901" s="40">
        <v>1512.83</v>
      </c>
      <c r="I901" s="40">
        <v>139260773.51609999</v>
      </c>
    </row>
    <row r="902" spans="1:9" x14ac:dyDescent="0.25">
      <c r="A902" s="41">
        <v>43084</v>
      </c>
      <c r="B902" s="40" t="s">
        <v>70</v>
      </c>
      <c r="C902" s="40" t="s">
        <v>71</v>
      </c>
      <c r="D902" s="40">
        <v>93.214399999999998</v>
      </c>
      <c r="E902" s="40">
        <v>96.570800000000006</v>
      </c>
      <c r="F902" s="40">
        <v>-3.4755799999999999</v>
      </c>
      <c r="G902" s="40">
        <v>-3.3563999999999998</v>
      </c>
      <c r="H902" s="40">
        <v>1512.83</v>
      </c>
      <c r="I902" s="40">
        <v>141017470.84119999</v>
      </c>
    </row>
    <row r="903" spans="1:9" x14ac:dyDescent="0.25">
      <c r="A903" s="41">
        <v>43083</v>
      </c>
      <c r="B903" s="40" t="s">
        <v>70</v>
      </c>
      <c r="C903" s="40" t="s">
        <v>71</v>
      </c>
      <c r="D903" s="40">
        <v>96.570800000000006</v>
      </c>
      <c r="E903" s="40">
        <v>97.47</v>
      </c>
      <c r="F903" s="40">
        <v>-0.92254000000000003</v>
      </c>
      <c r="G903" s="40">
        <v>-0.8992</v>
      </c>
      <c r="H903" s="40">
        <v>1512.83</v>
      </c>
      <c r="I903" s="40">
        <v>146095130.9359</v>
      </c>
    </row>
    <row r="904" spans="1:9" x14ac:dyDescent="0.25">
      <c r="A904" s="41">
        <v>43082</v>
      </c>
      <c r="B904" s="40" t="s">
        <v>70</v>
      </c>
      <c r="C904" s="40" t="s">
        <v>71</v>
      </c>
      <c r="D904" s="40">
        <v>97.47</v>
      </c>
      <c r="E904" s="40">
        <v>97.208799999999997</v>
      </c>
      <c r="F904" s="40">
        <v>0.26869999999999999</v>
      </c>
      <c r="G904" s="40">
        <v>0.26119999999999999</v>
      </c>
      <c r="H904" s="40">
        <v>1512.83</v>
      </c>
      <c r="I904" s="40">
        <v>147455466.9975</v>
      </c>
    </row>
    <row r="905" spans="1:9" x14ac:dyDescent="0.25">
      <c r="A905" s="41">
        <v>43081</v>
      </c>
      <c r="B905" s="40" t="s">
        <v>70</v>
      </c>
      <c r="C905" s="40" t="s">
        <v>71</v>
      </c>
      <c r="D905" s="40">
        <v>97.208799999999997</v>
      </c>
      <c r="E905" s="40">
        <v>97.102800000000002</v>
      </c>
      <c r="F905" s="40">
        <v>0.10915999999999999</v>
      </c>
      <c r="G905" s="40">
        <v>0.106</v>
      </c>
      <c r="H905" s="40">
        <v>1512.83</v>
      </c>
      <c r="I905" s="40">
        <v>147060315.99739999</v>
      </c>
    </row>
    <row r="906" spans="1:9" x14ac:dyDescent="0.25">
      <c r="A906" s="41">
        <v>43080</v>
      </c>
      <c r="B906" s="40" t="s">
        <v>70</v>
      </c>
      <c r="C906" s="40" t="s">
        <v>71</v>
      </c>
      <c r="D906" s="40">
        <v>97.102800000000002</v>
      </c>
      <c r="E906" s="40">
        <v>100.55200000000001</v>
      </c>
      <c r="F906" s="40">
        <v>-3.4302600000000001</v>
      </c>
      <c r="G906" s="40">
        <v>-3.4491999999999998</v>
      </c>
      <c r="H906" s="40">
        <v>1512.83</v>
      </c>
      <c r="I906" s="40">
        <v>146899956.09689999</v>
      </c>
    </row>
    <row r="907" spans="1:9" x14ac:dyDescent="0.25">
      <c r="A907" s="41">
        <v>43077</v>
      </c>
      <c r="B907" s="40" t="s">
        <v>70</v>
      </c>
      <c r="C907" s="40" t="s">
        <v>71</v>
      </c>
      <c r="D907" s="40">
        <v>100.55200000000001</v>
      </c>
      <c r="E907" s="40">
        <v>103.3828</v>
      </c>
      <c r="F907" s="40">
        <v>-2.7381700000000002</v>
      </c>
      <c r="G907" s="40">
        <v>-2.8308</v>
      </c>
      <c r="H907" s="40">
        <v>1437.83</v>
      </c>
      <c r="I907" s="40">
        <v>144576606.74599999</v>
      </c>
    </row>
    <row r="908" spans="1:9" x14ac:dyDescent="0.25">
      <c r="A908" s="41">
        <v>43076</v>
      </c>
      <c r="B908" s="40" t="s">
        <v>70</v>
      </c>
      <c r="C908" s="40" t="s">
        <v>71</v>
      </c>
      <c r="D908" s="40">
        <v>103.3828</v>
      </c>
      <c r="E908" s="40">
        <v>107.2784</v>
      </c>
      <c r="F908" s="40">
        <v>-3.6313</v>
      </c>
      <c r="G908" s="40">
        <v>-3.8956</v>
      </c>
      <c r="H908" s="40">
        <v>1387.83</v>
      </c>
      <c r="I908" s="40">
        <v>143477673.78690001</v>
      </c>
    </row>
    <row r="909" spans="1:9" x14ac:dyDescent="0.25">
      <c r="A909" s="41">
        <v>43075</v>
      </c>
      <c r="B909" s="40" t="s">
        <v>70</v>
      </c>
      <c r="C909" s="40" t="s">
        <v>71</v>
      </c>
      <c r="D909" s="40">
        <v>107.2784</v>
      </c>
      <c r="E909" s="40">
        <v>108.31359999999999</v>
      </c>
      <c r="F909" s="40">
        <v>-0.95574000000000003</v>
      </c>
      <c r="G909" s="40">
        <v>-1.0351999999999999</v>
      </c>
      <c r="H909" s="40">
        <v>1387.83</v>
      </c>
      <c r="I909" s="40">
        <v>148884101.41319999</v>
      </c>
    </row>
    <row r="910" spans="1:9" x14ac:dyDescent="0.25">
      <c r="A910" s="41">
        <v>43074</v>
      </c>
      <c r="B910" s="40" t="s">
        <v>70</v>
      </c>
      <c r="C910" s="40" t="s">
        <v>71</v>
      </c>
      <c r="D910" s="40">
        <v>108.31359999999999</v>
      </c>
      <c r="E910" s="40">
        <v>108.7436</v>
      </c>
      <c r="F910" s="40">
        <v>-0.39543</v>
      </c>
      <c r="G910" s="40">
        <v>-0.43</v>
      </c>
      <c r="H910" s="40">
        <v>1412.83</v>
      </c>
      <c r="I910" s="40">
        <v>153028622.25279999</v>
      </c>
    </row>
    <row r="911" spans="1:9" x14ac:dyDescent="0.25">
      <c r="A911" s="41">
        <v>43073</v>
      </c>
      <c r="B911" s="40" t="s">
        <v>70</v>
      </c>
      <c r="C911" s="40" t="s">
        <v>71</v>
      </c>
      <c r="D911" s="40">
        <v>108.7436</v>
      </c>
      <c r="E911" s="40">
        <v>108.7436</v>
      </c>
      <c r="F911" s="40">
        <v>0</v>
      </c>
      <c r="G911" s="40">
        <v>0</v>
      </c>
      <c r="H911" s="40">
        <v>1412.83</v>
      </c>
      <c r="I911" s="40">
        <v>153636138.8303</v>
      </c>
    </row>
    <row r="912" spans="1:9" x14ac:dyDescent="0.25">
      <c r="A912" s="41">
        <v>43070</v>
      </c>
      <c r="B912" s="40" t="s">
        <v>70</v>
      </c>
      <c r="C912" s="40" t="s">
        <v>71</v>
      </c>
      <c r="D912" s="40">
        <v>108.7436</v>
      </c>
      <c r="E912" s="40">
        <v>106.8128</v>
      </c>
      <c r="F912" s="40">
        <v>1.80765</v>
      </c>
      <c r="G912" s="40">
        <v>1.9308000000000001</v>
      </c>
      <c r="H912" s="40">
        <v>1375.33</v>
      </c>
      <c r="I912" s="40">
        <v>149558253.8303</v>
      </c>
    </row>
    <row r="913" spans="1:9" x14ac:dyDescent="0.25">
      <c r="A913" s="41">
        <v>43069</v>
      </c>
      <c r="B913" s="40" t="s">
        <v>70</v>
      </c>
      <c r="C913" s="40" t="s">
        <v>71</v>
      </c>
      <c r="D913" s="40">
        <v>106.8128</v>
      </c>
      <c r="E913" s="40">
        <v>105.4268</v>
      </c>
      <c r="F913" s="40">
        <v>1.3146599999999999</v>
      </c>
      <c r="G913" s="40">
        <v>1.3859999999999999</v>
      </c>
      <c r="H913" s="40">
        <v>1487.83</v>
      </c>
      <c r="I913" s="40">
        <v>158919208.1144</v>
      </c>
    </row>
    <row r="914" spans="1:9" x14ac:dyDescent="0.25">
      <c r="A914" s="41">
        <v>43068</v>
      </c>
      <c r="B914" s="40" t="s">
        <v>70</v>
      </c>
      <c r="C914" s="40" t="s">
        <v>71</v>
      </c>
      <c r="D914" s="40">
        <v>105.4268</v>
      </c>
      <c r="E914" s="40">
        <v>103.6728</v>
      </c>
      <c r="F914" s="40">
        <v>1.6918599999999999</v>
      </c>
      <c r="G914" s="40">
        <v>1.754</v>
      </c>
      <c r="H914" s="40">
        <v>1487.83</v>
      </c>
      <c r="I914" s="40">
        <v>156857076.7739</v>
      </c>
    </row>
    <row r="915" spans="1:9" x14ac:dyDescent="0.25">
      <c r="A915" s="41">
        <v>43067</v>
      </c>
      <c r="B915" s="40" t="s">
        <v>70</v>
      </c>
      <c r="C915" s="40" t="s">
        <v>71</v>
      </c>
      <c r="D915" s="40">
        <v>103.6728</v>
      </c>
      <c r="E915" s="40">
        <v>104.41</v>
      </c>
      <c r="F915" s="40">
        <v>-0.70606000000000002</v>
      </c>
      <c r="G915" s="40">
        <v>-0.73719999999999997</v>
      </c>
      <c r="H915" s="40">
        <v>1487.83</v>
      </c>
      <c r="I915" s="40">
        <v>154247424.2694</v>
      </c>
    </row>
    <row r="916" spans="1:9" x14ac:dyDescent="0.25">
      <c r="A916" s="41">
        <v>43066</v>
      </c>
      <c r="B916" s="40" t="s">
        <v>70</v>
      </c>
      <c r="C916" s="40" t="s">
        <v>71</v>
      </c>
      <c r="D916" s="40">
        <v>104.41</v>
      </c>
      <c r="E916" s="40">
        <v>104.9076</v>
      </c>
      <c r="F916" s="40">
        <v>-0.47432000000000002</v>
      </c>
      <c r="G916" s="40">
        <v>-0.49759999999999999</v>
      </c>
      <c r="H916" s="40">
        <v>1537.83</v>
      </c>
      <c r="I916" s="40">
        <v>160564751.99250001</v>
      </c>
    </row>
    <row r="917" spans="1:9" x14ac:dyDescent="0.25">
      <c r="A917" s="41">
        <v>43063</v>
      </c>
      <c r="B917" s="40" t="s">
        <v>70</v>
      </c>
      <c r="C917" s="40" t="s">
        <v>71</v>
      </c>
      <c r="D917" s="40">
        <v>104.9076</v>
      </c>
      <c r="E917" s="40">
        <v>105.352</v>
      </c>
      <c r="F917" s="40">
        <v>-0.42181999999999997</v>
      </c>
      <c r="G917" s="40">
        <v>-0.44440000000000002</v>
      </c>
      <c r="H917" s="40">
        <v>1537.83</v>
      </c>
      <c r="I917" s="40">
        <v>161329975.82730001</v>
      </c>
    </row>
    <row r="918" spans="1:9" x14ac:dyDescent="0.25">
      <c r="A918" s="41">
        <v>43061</v>
      </c>
      <c r="B918" s="40" t="s">
        <v>70</v>
      </c>
      <c r="C918" s="40" t="s">
        <v>71</v>
      </c>
      <c r="D918" s="40">
        <v>105.352</v>
      </c>
      <c r="E918" s="40">
        <v>106.6036</v>
      </c>
      <c r="F918" s="40">
        <v>-1.1740699999999999</v>
      </c>
      <c r="G918" s="40">
        <v>-1.2516</v>
      </c>
      <c r="H918" s="40">
        <v>1537.83</v>
      </c>
      <c r="I918" s="40">
        <v>162013387.146</v>
      </c>
    </row>
    <row r="919" spans="1:9" x14ac:dyDescent="0.25">
      <c r="A919" s="41">
        <v>43060</v>
      </c>
      <c r="B919" s="40" t="s">
        <v>70</v>
      </c>
      <c r="C919" s="40" t="s">
        <v>71</v>
      </c>
      <c r="D919" s="40">
        <v>106.6036</v>
      </c>
      <c r="E919" s="40">
        <v>110.6588</v>
      </c>
      <c r="F919" s="40">
        <v>-3.6646000000000001</v>
      </c>
      <c r="G919" s="40">
        <v>-4.0552000000000001</v>
      </c>
      <c r="H919" s="40">
        <v>1487.83</v>
      </c>
      <c r="I919" s="40">
        <v>158607954.2353</v>
      </c>
    </row>
    <row r="920" spans="1:9" x14ac:dyDescent="0.25">
      <c r="A920" s="41">
        <v>43059</v>
      </c>
      <c r="B920" s="40" t="s">
        <v>70</v>
      </c>
      <c r="C920" s="40" t="s">
        <v>71</v>
      </c>
      <c r="D920" s="40">
        <v>110.6588</v>
      </c>
      <c r="E920" s="40">
        <v>115.5136</v>
      </c>
      <c r="F920" s="40">
        <v>-4.2027999999999999</v>
      </c>
      <c r="G920" s="40">
        <v>-4.8548</v>
      </c>
      <c r="H920" s="40">
        <v>1487.83</v>
      </c>
      <c r="I920" s="40">
        <v>164641399.40990001</v>
      </c>
    </row>
    <row r="921" spans="1:9" x14ac:dyDescent="0.25">
      <c r="A921" s="41">
        <v>43056</v>
      </c>
      <c r="B921" s="40" t="s">
        <v>70</v>
      </c>
      <c r="C921" s="40" t="s">
        <v>71</v>
      </c>
      <c r="D921" s="40">
        <v>115.5136</v>
      </c>
      <c r="E921" s="40">
        <v>116.0056</v>
      </c>
      <c r="F921" s="40">
        <v>-0.42412</v>
      </c>
      <c r="G921" s="40">
        <v>-0.49199999999999999</v>
      </c>
      <c r="H921" s="40">
        <v>1487.83</v>
      </c>
      <c r="I921" s="40">
        <v>171864512.85280001</v>
      </c>
    </row>
    <row r="922" spans="1:9" x14ac:dyDescent="0.25">
      <c r="A922" s="41">
        <v>43055</v>
      </c>
      <c r="B922" s="40" t="s">
        <v>70</v>
      </c>
      <c r="C922" s="40" t="s">
        <v>71</v>
      </c>
      <c r="D922" s="40">
        <v>116.0056</v>
      </c>
      <c r="E922" s="40">
        <v>120.50920000000001</v>
      </c>
      <c r="F922" s="40">
        <v>-3.7371400000000001</v>
      </c>
      <c r="G922" s="40">
        <v>-4.5035999999999996</v>
      </c>
      <c r="H922" s="40">
        <v>1437.83</v>
      </c>
      <c r="I922" s="40">
        <v>166796244.84380001</v>
      </c>
    </row>
    <row r="923" spans="1:9" x14ac:dyDescent="0.25">
      <c r="A923" s="41">
        <v>43054</v>
      </c>
      <c r="B923" s="40" t="s">
        <v>70</v>
      </c>
      <c r="C923" s="40" t="s">
        <v>71</v>
      </c>
      <c r="D923" s="40">
        <v>120.50920000000001</v>
      </c>
      <c r="E923" s="40">
        <v>115.93600000000001</v>
      </c>
      <c r="F923" s="40">
        <v>3.9445899999999998</v>
      </c>
      <c r="G923" s="40">
        <v>4.5731999999999999</v>
      </c>
      <c r="H923" s="40">
        <v>1437.83</v>
      </c>
      <c r="I923" s="40">
        <v>173271652.6541</v>
      </c>
    </row>
    <row r="924" spans="1:9" x14ac:dyDescent="0.25">
      <c r="A924" s="41">
        <v>43053</v>
      </c>
      <c r="B924" s="40" t="s">
        <v>70</v>
      </c>
      <c r="C924" s="40" t="s">
        <v>71</v>
      </c>
      <c r="D924" s="40">
        <v>115.93600000000001</v>
      </c>
      <c r="E924" s="40">
        <v>116.6168</v>
      </c>
      <c r="F924" s="40">
        <v>-0.58379000000000003</v>
      </c>
      <c r="G924" s="40">
        <v>-0.68079999999999996</v>
      </c>
      <c r="H924" s="40">
        <v>1437.83</v>
      </c>
      <c r="I924" s="40">
        <v>166696171.928</v>
      </c>
    </row>
    <row r="925" spans="1:9" x14ac:dyDescent="0.25">
      <c r="A925" s="41">
        <v>43052</v>
      </c>
      <c r="B925" s="40" t="s">
        <v>70</v>
      </c>
      <c r="C925" s="40" t="s">
        <v>71</v>
      </c>
      <c r="D925" s="40">
        <v>116.6168</v>
      </c>
      <c r="E925" s="40">
        <v>114.9308</v>
      </c>
      <c r="F925" s="40">
        <v>1.4669700000000001</v>
      </c>
      <c r="G925" s="40">
        <v>1.6859999999999999</v>
      </c>
      <c r="H925" s="40">
        <v>1475.33</v>
      </c>
      <c r="I925" s="40">
        <v>172048176.08140001</v>
      </c>
    </row>
    <row r="926" spans="1:9" x14ac:dyDescent="0.25">
      <c r="A926" s="41">
        <v>43049</v>
      </c>
      <c r="B926" s="40" t="s">
        <v>70</v>
      </c>
      <c r="C926" s="40" t="s">
        <v>71</v>
      </c>
      <c r="D926" s="40">
        <v>114.9308</v>
      </c>
      <c r="E926" s="40">
        <v>112.3028</v>
      </c>
      <c r="F926" s="40">
        <v>2.3401000000000001</v>
      </c>
      <c r="G926" s="40">
        <v>2.6280000000000001</v>
      </c>
      <c r="H926" s="40">
        <v>1475.33</v>
      </c>
      <c r="I926" s="40">
        <v>169560770.9659</v>
      </c>
    </row>
    <row r="927" spans="1:9" x14ac:dyDescent="0.25">
      <c r="A927" s="41">
        <v>43048</v>
      </c>
      <c r="B927" s="40" t="s">
        <v>70</v>
      </c>
      <c r="C927" s="40" t="s">
        <v>71</v>
      </c>
      <c r="D927" s="40">
        <v>112.3028</v>
      </c>
      <c r="E927" s="40">
        <v>111.4744</v>
      </c>
      <c r="F927" s="40">
        <v>0.74312999999999996</v>
      </c>
      <c r="G927" s="40">
        <v>0.82840000000000003</v>
      </c>
      <c r="H927" s="40">
        <v>1475.33</v>
      </c>
      <c r="I927" s="40">
        <v>165683605.69690001</v>
      </c>
    </row>
    <row r="928" spans="1:9" x14ac:dyDescent="0.25">
      <c r="A928" s="41">
        <v>43047</v>
      </c>
      <c r="B928" s="40" t="s">
        <v>70</v>
      </c>
      <c r="C928" s="40" t="s">
        <v>71</v>
      </c>
      <c r="D928" s="40">
        <v>111.4744</v>
      </c>
      <c r="E928" s="40">
        <v>111.4716</v>
      </c>
      <c r="F928" s="40">
        <v>2.5100000000000001E-3</v>
      </c>
      <c r="G928" s="40">
        <v>2.8E-3</v>
      </c>
      <c r="H928" s="40">
        <v>1537.83</v>
      </c>
      <c r="I928" s="40">
        <v>171428592.94620001</v>
      </c>
    </row>
    <row r="929" spans="1:9" x14ac:dyDescent="0.25">
      <c r="A929" s="41">
        <v>43046</v>
      </c>
      <c r="B929" s="40" t="s">
        <v>70</v>
      </c>
      <c r="C929" s="40" t="s">
        <v>71</v>
      </c>
      <c r="D929" s="40">
        <v>111.4716</v>
      </c>
      <c r="E929" s="40">
        <v>110.39</v>
      </c>
      <c r="F929" s="40">
        <v>0.9798</v>
      </c>
      <c r="G929" s="40">
        <v>1.0815999999999999</v>
      </c>
      <c r="H929" s="40">
        <v>1537.83</v>
      </c>
      <c r="I929" s="40">
        <v>171424287.02430001</v>
      </c>
    </row>
    <row r="930" spans="1:9" x14ac:dyDescent="0.25">
      <c r="A930" s="41">
        <v>43045</v>
      </c>
      <c r="B930" s="40" t="s">
        <v>70</v>
      </c>
      <c r="C930" s="40" t="s">
        <v>71</v>
      </c>
      <c r="D930" s="40">
        <v>110.39</v>
      </c>
      <c r="E930" s="40">
        <v>112.1356</v>
      </c>
      <c r="F930" s="40">
        <v>-1.5566899999999999</v>
      </c>
      <c r="G930" s="40">
        <v>-1.7456</v>
      </c>
      <c r="H930" s="40">
        <v>1537.83</v>
      </c>
      <c r="I930" s="40">
        <v>169760970.9075</v>
      </c>
    </row>
    <row r="931" spans="1:9" x14ac:dyDescent="0.25">
      <c r="A931" s="41">
        <v>43042</v>
      </c>
      <c r="B931" s="40" t="s">
        <v>70</v>
      </c>
      <c r="C931" s="40" t="s">
        <v>71</v>
      </c>
      <c r="D931" s="40">
        <v>112.1356</v>
      </c>
      <c r="E931" s="40">
        <v>112.4208</v>
      </c>
      <c r="F931" s="40">
        <v>-0.25369000000000003</v>
      </c>
      <c r="G931" s="40">
        <v>-0.28520000000000001</v>
      </c>
      <c r="H931" s="40">
        <v>1537.83</v>
      </c>
      <c r="I931" s="40">
        <v>172445405.64629999</v>
      </c>
    </row>
    <row r="932" spans="1:9" x14ac:dyDescent="0.25">
      <c r="A932" s="41">
        <v>43041</v>
      </c>
      <c r="B932" s="40" t="s">
        <v>70</v>
      </c>
      <c r="C932" s="40" t="s">
        <v>71</v>
      </c>
      <c r="D932" s="40">
        <v>112.4208</v>
      </c>
      <c r="E932" s="40">
        <v>113.496</v>
      </c>
      <c r="F932" s="40">
        <v>-0.94735000000000003</v>
      </c>
      <c r="G932" s="40">
        <v>-1.0751999999999999</v>
      </c>
      <c r="H932" s="40">
        <v>1537.83</v>
      </c>
      <c r="I932" s="40">
        <v>172883994.54840001</v>
      </c>
    </row>
    <row r="933" spans="1:9" x14ac:dyDescent="0.25">
      <c r="A933" s="41">
        <v>43040</v>
      </c>
      <c r="B933" s="40" t="s">
        <v>70</v>
      </c>
      <c r="C933" s="40" t="s">
        <v>71</v>
      </c>
      <c r="D933" s="40">
        <v>113.496</v>
      </c>
      <c r="E933" s="40">
        <v>112.5364</v>
      </c>
      <c r="F933" s="40">
        <v>0.85270000000000001</v>
      </c>
      <c r="G933" s="40">
        <v>0.95960000000000001</v>
      </c>
      <c r="H933" s="40">
        <v>1537.83</v>
      </c>
      <c r="I933" s="40">
        <v>174537468.558</v>
      </c>
    </row>
    <row r="934" spans="1:9" x14ac:dyDescent="0.25">
      <c r="A934" s="41">
        <v>43039</v>
      </c>
      <c r="B934" s="40" t="s">
        <v>70</v>
      </c>
      <c r="C934" s="40" t="s">
        <v>71</v>
      </c>
      <c r="D934" s="40">
        <v>112.5364</v>
      </c>
      <c r="E934" s="40">
        <v>114.78279999999999</v>
      </c>
      <c r="F934" s="40">
        <v>-1.95709</v>
      </c>
      <c r="G934" s="40">
        <v>-2.2464</v>
      </c>
      <c r="H934" s="40">
        <v>1537.83</v>
      </c>
      <c r="I934" s="40">
        <v>173061767.60969999</v>
      </c>
    </row>
    <row r="935" spans="1:9" x14ac:dyDescent="0.25">
      <c r="A935" s="41">
        <v>43038</v>
      </c>
      <c r="B935" s="40" t="s">
        <v>70</v>
      </c>
      <c r="C935" s="40" t="s">
        <v>71</v>
      </c>
      <c r="D935" s="40">
        <v>114.78279999999999</v>
      </c>
      <c r="E935" s="40">
        <v>113.53440000000001</v>
      </c>
      <c r="F935" s="40">
        <v>1.09958</v>
      </c>
      <c r="G935" s="40">
        <v>1.2484</v>
      </c>
      <c r="H935" s="40">
        <v>1537.83</v>
      </c>
      <c r="I935" s="40">
        <v>176516347.2369</v>
      </c>
    </row>
    <row r="936" spans="1:9" x14ac:dyDescent="0.25">
      <c r="A936" s="41">
        <v>43035</v>
      </c>
      <c r="B936" s="40" t="s">
        <v>70</v>
      </c>
      <c r="C936" s="40" t="s">
        <v>71</v>
      </c>
      <c r="D936" s="40">
        <v>113.53440000000001</v>
      </c>
      <c r="E936" s="40">
        <v>119.1576</v>
      </c>
      <c r="F936" s="40">
        <v>-4.7191299999999998</v>
      </c>
      <c r="G936" s="40">
        <v>-5.6231999999999998</v>
      </c>
      <c r="H936" s="40">
        <v>1537.83</v>
      </c>
      <c r="I936" s="40">
        <v>174596521.20120001</v>
      </c>
    </row>
    <row r="937" spans="1:9" x14ac:dyDescent="0.25">
      <c r="A937" s="41">
        <v>43034</v>
      </c>
      <c r="B937" s="40" t="s">
        <v>70</v>
      </c>
      <c r="C937" s="40" t="s">
        <v>71</v>
      </c>
      <c r="D937" s="40">
        <v>119.1576</v>
      </c>
      <c r="E937" s="40">
        <v>118.5244</v>
      </c>
      <c r="F937" s="40">
        <v>0.53424000000000005</v>
      </c>
      <c r="G937" s="40">
        <v>0.63319999999999999</v>
      </c>
      <c r="H937" s="40">
        <v>1537.83</v>
      </c>
      <c r="I937" s="40">
        <v>183244042.63980001</v>
      </c>
    </row>
    <row r="938" spans="1:9" x14ac:dyDescent="0.25">
      <c r="A938" s="41">
        <v>43033</v>
      </c>
      <c r="B938" s="40" t="s">
        <v>70</v>
      </c>
      <c r="C938" s="40" t="s">
        <v>71</v>
      </c>
      <c r="D938" s="40">
        <v>118.5244</v>
      </c>
      <c r="E938" s="40">
        <v>117.6716</v>
      </c>
      <c r="F938" s="40">
        <v>0.72472999999999999</v>
      </c>
      <c r="G938" s="40">
        <v>0.8528</v>
      </c>
      <c r="H938" s="40">
        <v>1537.83</v>
      </c>
      <c r="I938" s="40">
        <v>182270289.15869999</v>
      </c>
    </row>
    <row r="939" spans="1:9" x14ac:dyDescent="0.25">
      <c r="A939" s="41">
        <v>43032</v>
      </c>
      <c r="B939" s="40" t="s">
        <v>70</v>
      </c>
      <c r="C939" s="40" t="s">
        <v>71</v>
      </c>
      <c r="D939" s="40">
        <v>117.6716</v>
      </c>
      <c r="E939" s="40">
        <v>116.4988</v>
      </c>
      <c r="F939" s="40">
        <v>1.00671</v>
      </c>
      <c r="G939" s="40">
        <v>1.1728000000000001</v>
      </c>
      <c r="H939" s="40">
        <v>1512.83</v>
      </c>
      <c r="I939" s="40">
        <v>178017038.3743</v>
      </c>
    </row>
    <row r="940" spans="1:9" x14ac:dyDescent="0.25">
      <c r="A940" s="41">
        <v>43031</v>
      </c>
      <c r="B940" s="40" t="s">
        <v>70</v>
      </c>
      <c r="C940" s="40" t="s">
        <v>71</v>
      </c>
      <c r="D940" s="40">
        <v>116.4988</v>
      </c>
      <c r="E940" s="40">
        <v>112.16759999999999</v>
      </c>
      <c r="F940" s="40">
        <v>3.8613599999999999</v>
      </c>
      <c r="G940" s="40">
        <v>4.3311999999999999</v>
      </c>
      <c r="H940" s="40">
        <v>1512.83</v>
      </c>
      <c r="I940" s="40">
        <v>176242792.2299</v>
      </c>
    </row>
    <row r="941" spans="1:9" x14ac:dyDescent="0.25">
      <c r="A941" s="41">
        <v>43028</v>
      </c>
      <c r="B941" s="40" t="s">
        <v>70</v>
      </c>
      <c r="C941" s="40" t="s">
        <v>71</v>
      </c>
      <c r="D941" s="40">
        <v>112.16759999999999</v>
      </c>
      <c r="E941" s="40">
        <v>113.5932</v>
      </c>
      <c r="F941" s="40">
        <v>-1.2549999999999999</v>
      </c>
      <c r="G941" s="40">
        <v>-1.4256</v>
      </c>
      <c r="H941" s="40">
        <v>1512.83</v>
      </c>
      <c r="I941" s="40">
        <v>169690426.1823</v>
      </c>
    </row>
    <row r="942" spans="1:9" x14ac:dyDescent="0.25">
      <c r="A942" s="41">
        <v>43027</v>
      </c>
      <c r="B942" s="40" t="s">
        <v>70</v>
      </c>
      <c r="C942" s="40" t="s">
        <v>71</v>
      </c>
      <c r="D942" s="40">
        <v>113.5932</v>
      </c>
      <c r="E942" s="40">
        <v>114.59399999999999</v>
      </c>
      <c r="F942" s="40">
        <v>-0.87334000000000001</v>
      </c>
      <c r="G942" s="40">
        <v>-1.0007999999999999</v>
      </c>
      <c r="H942" s="40">
        <v>1512.83</v>
      </c>
      <c r="I942" s="40">
        <v>171847115.56110001</v>
      </c>
    </row>
    <row r="943" spans="1:9" x14ac:dyDescent="0.25">
      <c r="A943" s="41">
        <v>43026</v>
      </c>
      <c r="B943" s="40" t="s">
        <v>70</v>
      </c>
      <c r="C943" s="40" t="s">
        <v>71</v>
      </c>
      <c r="D943" s="40">
        <v>114.59399999999999</v>
      </c>
      <c r="E943" s="40">
        <v>116.08240000000001</v>
      </c>
      <c r="F943" s="40">
        <v>-1.2821899999999999</v>
      </c>
      <c r="G943" s="40">
        <v>-1.4883999999999999</v>
      </c>
      <c r="H943" s="40">
        <v>1481.58</v>
      </c>
      <c r="I943" s="40">
        <v>169780092.57449999</v>
      </c>
    </row>
    <row r="944" spans="1:9" x14ac:dyDescent="0.25">
      <c r="A944" s="41">
        <v>43025</v>
      </c>
      <c r="B944" s="40" t="s">
        <v>70</v>
      </c>
      <c r="C944" s="40" t="s">
        <v>71</v>
      </c>
      <c r="D944" s="40">
        <v>116.08240000000001</v>
      </c>
      <c r="E944" s="40">
        <v>115.57080000000001</v>
      </c>
      <c r="F944" s="40">
        <v>0.44267000000000001</v>
      </c>
      <c r="G944" s="40">
        <v>0.51160000000000005</v>
      </c>
      <c r="H944" s="40">
        <v>1481.58</v>
      </c>
      <c r="I944" s="40">
        <v>171985275.1302</v>
      </c>
    </row>
    <row r="945" spans="1:9" x14ac:dyDescent="0.25">
      <c r="A945" s="41">
        <v>43024</v>
      </c>
      <c r="B945" s="40" t="s">
        <v>70</v>
      </c>
      <c r="C945" s="40" t="s">
        <v>71</v>
      </c>
      <c r="D945" s="40">
        <v>115.57080000000001</v>
      </c>
      <c r="E945" s="40">
        <v>117.3724</v>
      </c>
      <c r="F945" s="40">
        <v>-1.53494</v>
      </c>
      <c r="G945" s="40">
        <v>-1.8016000000000001</v>
      </c>
      <c r="H945" s="40">
        <v>1481.58</v>
      </c>
      <c r="I945" s="40">
        <v>171227299.1859</v>
      </c>
    </row>
    <row r="946" spans="1:9" x14ac:dyDescent="0.25">
      <c r="A946" s="41">
        <v>43021</v>
      </c>
      <c r="B946" s="40" t="s">
        <v>70</v>
      </c>
      <c r="C946" s="40" t="s">
        <v>71</v>
      </c>
      <c r="D946" s="40">
        <v>117.3724</v>
      </c>
      <c r="E946" s="40">
        <v>119.5412</v>
      </c>
      <c r="F946" s="40">
        <v>-1.81427</v>
      </c>
      <c r="G946" s="40">
        <v>-2.1688000000000001</v>
      </c>
      <c r="H946" s="40">
        <v>1481.58</v>
      </c>
      <c r="I946" s="40">
        <v>173896512.36269999</v>
      </c>
    </row>
    <row r="947" spans="1:9" x14ac:dyDescent="0.25">
      <c r="A947" s="41">
        <v>43020</v>
      </c>
      <c r="B947" s="40" t="s">
        <v>70</v>
      </c>
      <c r="C947" s="40" t="s">
        <v>71</v>
      </c>
      <c r="D947" s="40">
        <v>119.5412</v>
      </c>
      <c r="E947" s="40">
        <v>120.758</v>
      </c>
      <c r="F947" s="40">
        <v>-1.0076400000000001</v>
      </c>
      <c r="G947" s="40">
        <v>-1.2168000000000001</v>
      </c>
      <c r="H947" s="40">
        <v>1481.58</v>
      </c>
      <c r="I947" s="40">
        <v>177109761.44010001</v>
      </c>
    </row>
    <row r="948" spans="1:9" x14ac:dyDescent="0.25">
      <c r="A948" s="41">
        <v>43019</v>
      </c>
      <c r="B948" s="40" t="s">
        <v>70</v>
      </c>
      <c r="C948" s="40" t="s">
        <v>71</v>
      </c>
      <c r="D948" s="40">
        <v>120.758</v>
      </c>
      <c r="E948" s="40">
        <v>122.2856</v>
      </c>
      <c r="F948" s="40">
        <v>-1.2492099999999999</v>
      </c>
      <c r="G948" s="40">
        <v>-1.5276000000000001</v>
      </c>
      <c r="H948" s="40">
        <v>1469.08</v>
      </c>
      <c r="I948" s="40">
        <v>177403072.0715</v>
      </c>
    </row>
    <row r="949" spans="1:9" x14ac:dyDescent="0.25">
      <c r="A949" s="41">
        <v>43018</v>
      </c>
      <c r="B949" s="40" t="s">
        <v>70</v>
      </c>
      <c r="C949" s="40" t="s">
        <v>71</v>
      </c>
      <c r="D949" s="40">
        <v>122.2856</v>
      </c>
      <c r="E949" s="40">
        <v>125.0564</v>
      </c>
      <c r="F949" s="40">
        <v>-2.2156400000000001</v>
      </c>
      <c r="G949" s="40">
        <v>-2.7707999999999999</v>
      </c>
      <c r="H949" s="40">
        <v>1469.08</v>
      </c>
      <c r="I949" s="40">
        <v>179647237.53380001</v>
      </c>
    </row>
    <row r="950" spans="1:9" x14ac:dyDescent="0.25">
      <c r="A950" s="41">
        <v>43017</v>
      </c>
      <c r="B950" s="40" t="s">
        <v>70</v>
      </c>
      <c r="C950" s="40" t="s">
        <v>71</v>
      </c>
      <c r="D950" s="40">
        <v>125.0564</v>
      </c>
      <c r="E950" s="40">
        <v>123.29640000000001</v>
      </c>
      <c r="F950" s="40">
        <v>1.4274500000000001</v>
      </c>
      <c r="G950" s="40">
        <v>1.76</v>
      </c>
      <c r="H950" s="40">
        <v>1469.08</v>
      </c>
      <c r="I950" s="40">
        <v>183717762.3197</v>
      </c>
    </row>
    <row r="951" spans="1:9" x14ac:dyDescent="0.25">
      <c r="A951" s="41">
        <v>43014</v>
      </c>
      <c r="B951" s="40" t="s">
        <v>70</v>
      </c>
      <c r="C951" s="40" t="s">
        <v>71</v>
      </c>
      <c r="D951" s="40">
        <v>123.29640000000001</v>
      </c>
      <c r="E951" s="40">
        <v>122.9836</v>
      </c>
      <c r="F951" s="40">
        <v>0.25434000000000001</v>
      </c>
      <c r="G951" s="40">
        <v>0.31280000000000002</v>
      </c>
      <c r="H951" s="40">
        <v>1469.08</v>
      </c>
      <c r="I951" s="40">
        <v>181132182.83970001</v>
      </c>
    </row>
    <row r="952" spans="1:9" x14ac:dyDescent="0.25">
      <c r="A952" s="41">
        <v>43013</v>
      </c>
      <c r="B952" s="40" t="s">
        <v>70</v>
      </c>
      <c r="C952" s="40" t="s">
        <v>71</v>
      </c>
      <c r="D952" s="40">
        <v>122.9836</v>
      </c>
      <c r="E952" s="40">
        <v>127.0712</v>
      </c>
      <c r="F952" s="40">
        <v>-3.21678</v>
      </c>
      <c r="G952" s="40">
        <v>-4.0876000000000001</v>
      </c>
      <c r="H952" s="40">
        <v>1469.08</v>
      </c>
      <c r="I952" s="40">
        <v>180672654.85030001</v>
      </c>
    </row>
    <row r="953" spans="1:9" x14ac:dyDescent="0.25">
      <c r="A953" s="41">
        <v>43012</v>
      </c>
      <c r="B953" s="40" t="s">
        <v>70</v>
      </c>
      <c r="C953" s="40" t="s">
        <v>71</v>
      </c>
      <c r="D953" s="40">
        <v>127.0712</v>
      </c>
      <c r="E953" s="40">
        <v>127.33199999999999</v>
      </c>
      <c r="F953" s="40">
        <v>-0.20482</v>
      </c>
      <c r="G953" s="40">
        <v>-0.26079999999999998</v>
      </c>
      <c r="H953" s="40">
        <v>1469.08</v>
      </c>
      <c r="I953" s="40">
        <v>186677663.19260001</v>
      </c>
    </row>
    <row r="954" spans="1:9" x14ac:dyDescent="0.25">
      <c r="A954" s="41">
        <v>43011</v>
      </c>
      <c r="B954" s="40" t="s">
        <v>70</v>
      </c>
      <c r="C954" s="40" t="s">
        <v>71</v>
      </c>
      <c r="D954" s="40">
        <v>127.33199999999999</v>
      </c>
      <c r="E954" s="40">
        <v>126.85680000000001</v>
      </c>
      <c r="F954" s="40">
        <v>0.37459999999999999</v>
      </c>
      <c r="G954" s="40">
        <v>0.47520000000000001</v>
      </c>
      <c r="H954" s="40">
        <v>1469.08</v>
      </c>
      <c r="I954" s="40">
        <v>187060799.06099999</v>
      </c>
    </row>
    <row r="955" spans="1:9" x14ac:dyDescent="0.25">
      <c r="A955" s="41">
        <v>43010</v>
      </c>
      <c r="B955" s="40" t="s">
        <v>70</v>
      </c>
      <c r="C955" s="40" t="s">
        <v>71</v>
      </c>
      <c r="D955" s="40">
        <v>126.85680000000001</v>
      </c>
      <c r="E955" s="40">
        <v>130.25919999999999</v>
      </c>
      <c r="F955" s="40">
        <v>-2.6120199999999998</v>
      </c>
      <c r="G955" s="40">
        <v>-3.4024000000000001</v>
      </c>
      <c r="H955" s="40">
        <v>1469.08</v>
      </c>
      <c r="I955" s="40">
        <v>186362692.60139999</v>
      </c>
    </row>
    <row r="956" spans="1:9" x14ac:dyDescent="0.25">
      <c r="A956" s="41">
        <v>43007</v>
      </c>
      <c r="B956" s="40" t="s">
        <v>70</v>
      </c>
      <c r="C956" s="40" t="s">
        <v>71</v>
      </c>
      <c r="D956" s="40">
        <v>130.25919999999999</v>
      </c>
      <c r="E956" s="40">
        <v>132.37479999999999</v>
      </c>
      <c r="F956" s="40">
        <v>-1.59819</v>
      </c>
      <c r="G956" s="40">
        <v>-2.1156000000000001</v>
      </c>
      <c r="H956" s="40">
        <v>1469.08</v>
      </c>
      <c r="I956" s="40">
        <v>191361087.8416</v>
      </c>
    </row>
    <row r="957" spans="1:9" x14ac:dyDescent="0.25">
      <c r="A957" s="41">
        <v>43006</v>
      </c>
      <c r="B957" s="40" t="s">
        <v>70</v>
      </c>
      <c r="C957" s="40" t="s">
        <v>71</v>
      </c>
      <c r="D957" s="40">
        <v>132.37479999999999</v>
      </c>
      <c r="E957" s="40">
        <v>134.74119999999999</v>
      </c>
      <c r="F957" s="40">
        <v>-1.7562599999999999</v>
      </c>
      <c r="G957" s="40">
        <v>-2.3664000000000001</v>
      </c>
      <c r="H957" s="40">
        <v>1469.08</v>
      </c>
      <c r="I957" s="40">
        <v>194469071.90290001</v>
      </c>
    </row>
    <row r="958" spans="1:9" x14ac:dyDescent="0.25">
      <c r="A958" s="41">
        <v>43005</v>
      </c>
      <c r="B958" s="40" t="s">
        <v>70</v>
      </c>
      <c r="C958" s="40" t="s">
        <v>71</v>
      </c>
      <c r="D958" s="40">
        <v>134.74119999999999</v>
      </c>
      <c r="E958" s="40">
        <v>135.56039999999999</v>
      </c>
      <c r="F958" s="40">
        <v>-0.60431000000000001</v>
      </c>
      <c r="G958" s="40">
        <v>-0.81920000000000004</v>
      </c>
      <c r="H958" s="40">
        <v>1444.08</v>
      </c>
      <c r="I958" s="40">
        <v>194576971.04010001</v>
      </c>
    </row>
    <row r="959" spans="1:9" x14ac:dyDescent="0.25">
      <c r="A959" s="41">
        <v>43004</v>
      </c>
      <c r="B959" s="40" t="s">
        <v>70</v>
      </c>
      <c r="C959" s="40" t="s">
        <v>71</v>
      </c>
      <c r="D959" s="40">
        <v>135.56039999999999</v>
      </c>
      <c r="E959" s="40">
        <v>136.6464</v>
      </c>
      <c r="F959" s="40">
        <v>-0.79474999999999996</v>
      </c>
      <c r="G959" s="40">
        <v>-1.0860000000000001</v>
      </c>
      <c r="H959" s="40">
        <v>1444.08</v>
      </c>
      <c r="I959" s="40">
        <v>195759960.7617</v>
      </c>
    </row>
    <row r="960" spans="1:9" x14ac:dyDescent="0.25">
      <c r="A960" s="41">
        <v>43003</v>
      </c>
      <c r="B960" s="40" t="s">
        <v>70</v>
      </c>
      <c r="C960" s="40" t="s">
        <v>71</v>
      </c>
      <c r="D960" s="40">
        <v>136.6464</v>
      </c>
      <c r="E960" s="40">
        <v>137.19319999999999</v>
      </c>
      <c r="F960" s="40">
        <v>-0.39856000000000003</v>
      </c>
      <c r="G960" s="40">
        <v>-0.54679999999999995</v>
      </c>
      <c r="H960" s="40">
        <v>1444.08</v>
      </c>
      <c r="I960" s="40">
        <v>197328230.8272</v>
      </c>
    </row>
    <row r="961" spans="1:9" x14ac:dyDescent="0.25">
      <c r="A961" s="41">
        <v>43000</v>
      </c>
      <c r="B961" s="40" t="s">
        <v>70</v>
      </c>
      <c r="C961" s="40" t="s">
        <v>71</v>
      </c>
      <c r="D961" s="40">
        <v>137.19319999999999</v>
      </c>
      <c r="E961" s="40">
        <v>136.04400000000001</v>
      </c>
      <c r="F961" s="40">
        <v>0.84472999999999998</v>
      </c>
      <c r="G961" s="40">
        <v>1.1492</v>
      </c>
      <c r="H961" s="40">
        <v>1369.08</v>
      </c>
      <c r="I961" s="40">
        <v>187828363.36109999</v>
      </c>
    </row>
    <row r="962" spans="1:9" x14ac:dyDescent="0.25">
      <c r="A962" s="41">
        <v>42999</v>
      </c>
      <c r="B962" s="40" t="s">
        <v>70</v>
      </c>
      <c r="C962" s="40" t="s">
        <v>71</v>
      </c>
      <c r="D962" s="40">
        <v>136.04400000000001</v>
      </c>
      <c r="E962" s="40">
        <v>135.4648</v>
      </c>
      <c r="F962" s="40">
        <v>0.42756</v>
      </c>
      <c r="G962" s="40">
        <v>0.57920000000000005</v>
      </c>
      <c r="H962" s="40">
        <v>1369.08</v>
      </c>
      <c r="I962" s="40">
        <v>186255017.48699999</v>
      </c>
    </row>
    <row r="963" spans="1:9" x14ac:dyDescent="0.25">
      <c r="A963" s="41">
        <v>42998</v>
      </c>
      <c r="B963" s="40" t="s">
        <v>70</v>
      </c>
      <c r="C963" s="40" t="s">
        <v>71</v>
      </c>
      <c r="D963" s="40">
        <v>135.4648</v>
      </c>
      <c r="E963" s="40">
        <v>137.13079999999999</v>
      </c>
      <c r="F963" s="40">
        <v>-1.2149000000000001</v>
      </c>
      <c r="G963" s="40">
        <v>-1.6659999999999999</v>
      </c>
      <c r="H963" s="40">
        <v>1369.08</v>
      </c>
      <c r="I963" s="40">
        <v>185462046.7854</v>
      </c>
    </row>
    <row r="964" spans="1:9" x14ac:dyDescent="0.25">
      <c r="A964" s="41">
        <v>42997</v>
      </c>
      <c r="B964" s="40" t="s">
        <v>70</v>
      </c>
      <c r="C964" s="40" t="s">
        <v>71</v>
      </c>
      <c r="D964" s="40">
        <v>137.13079999999999</v>
      </c>
      <c r="E964" s="40">
        <v>137.06200000000001</v>
      </c>
      <c r="F964" s="40">
        <v>5.0200000000000002E-2</v>
      </c>
      <c r="G964" s="40">
        <v>6.88E-2</v>
      </c>
      <c r="H964" s="40">
        <v>1369.08</v>
      </c>
      <c r="I964" s="40">
        <v>187742932.8159</v>
      </c>
    </row>
    <row r="965" spans="1:9" x14ac:dyDescent="0.25">
      <c r="A965" s="41">
        <v>42996</v>
      </c>
      <c r="B965" s="40" t="s">
        <v>70</v>
      </c>
      <c r="C965" s="40" t="s">
        <v>71</v>
      </c>
      <c r="D965" s="40">
        <v>137.06200000000001</v>
      </c>
      <c r="E965" s="40">
        <v>142.596</v>
      </c>
      <c r="F965" s="40">
        <v>-3.88089</v>
      </c>
      <c r="G965" s="40">
        <v>-5.5339999999999998</v>
      </c>
      <c r="H965" s="40">
        <v>1369.08</v>
      </c>
      <c r="I965" s="40">
        <v>187648740.16350001</v>
      </c>
    </row>
    <row r="966" spans="1:9" x14ac:dyDescent="0.25">
      <c r="A966" s="41">
        <v>42993</v>
      </c>
      <c r="B966" s="40" t="s">
        <v>70</v>
      </c>
      <c r="C966" s="40" t="s">
        <v>71</v>
      </c>
      <c r="D966" s="40">
        <v>142.596</v>
      </c>
      <c r="E966" s="40">
        <v>144.0712</v>
      </c>
      <c r="F966" s="40">
        <v>-1.0239400000000001</v>
      </c>
      <c r="G966" s="40">
        <v>-1.4752000000000001</v>
      </c>
      <c r="H966" s="40">
        <v>1369.08</v>
      </c>
      <c r="I966" s="40">
        <v>195225224.73300001</v>
      </c>
    </row>
    <row r="967" spans="1:9" x14ac:dyDescent="0.25">
      <c r="A967" s="41">
        <v>42992</v>
      </c>
      <c r="B967" s="40" t="s">
        <v>70</v>
      </c>
      <c r="C967" s="40" t="s">
        <v>71</v>
      </c>
      <c r="D967" s="40">
        <v>144.0712</v>
      </c>
      <c r="E967" s="40">
        <v>143.2244</v>
      </c>
      <c r="F967" s="40">
        <v>0.59123999999999999</v>
      </c>
      <c r="G967" s="40">
        <v>0.8468</v>
      </c>
      <c r="H967" s="40">
        <v>1369.08</v>
      </c>
      <c r="I967" s="40">
        <v>197244890.44260001</v>
      </c>
    </row>
    <row r="968" spans="1:9" x14ac:dyDescent="0.25">
      <c r="A968" s="41">
        <v>42991</v>
      </c>
      <c r="B968" s="40" t="s">
        <v>70</v>
      </c>
      <c r="C968" s="40" t="s">
        <v>71</v>
      </c>
      <c r="D968" s="40">
        <v>143.2244</v>
      </c>
      <c r="E968" s="40">
        <v>148.08959999999999</v>
      </c>
      <c r="F968" s="40">
        <v>-3.28531</v>
      </c>
      <c r="G968" s="40">
        <v>-4.8651999999999997</v>
      </c>
      <c r="H968" s="40">
        <v>1369.08</v>
      </c>
      <c r="I968" s="40">
        <v>196085554.13370001</v>
      </c>
    </row>
    <row r="969" spans="1:9" x14ac:dyDescent="0.25">
      <c r="A969" s="41">
        <v>42990</v>
      </c>
      <c r="B969" s="40" t="s">
        <v>70</v>
      </c>
      <c r="C969" s="40" t="s">
        <v>71</v>
      </c>
      <c r="D969" s="40">
        <v>148.08959999999999</v>
      </c>
      <c r="E969" s="40">
        <v>151.22200000000001</v>
      </c>
      <c r="F969" s="40">
        <v>-2.0713900000000001</v>
      </c>
      <c r="G969" s="40">
        <v>-3.1324000000000001</v>
      </c>
      <c r="H969" s="40">
        <v>1244.08</v>
      </c>
      <c r="I969" s="40">
        <v>184235198.50080001</v>
      </c>
    </row>
    <row r="970" spans="1:9" x14ac:dyDescent="0.25">
      <c r="A970" s="41">
        <v>42989</v>
      </c>
      <c r="B970" s="40" t="s">
        <v>70</v>
      </c>
      <c r="C970" s="40" t="s">
        <v>71</v>
      </c>
      <c r="D970" s="40">
        <v>151.22200000000001</v>
      </c>
      <c r="E970" s="40">
        <v>160.50200000000001</v>
      </c>
      <c r="F970" s="40">
        <v>-5.78186</v>
      </c>
      <c r="G970" s="40">
        <v>-9.2799999999999994</v>
      </c>
      <c r="H970" s="40">
        <v>1244.08</v>
      </c>
      <c r="I970" s="40">
        <v>188132152.34349999</v>
      </c>
    </row>
    <row r="971" spans="1:9" x14ac:dyDescent="0.25">
      <c r="A971" s="41">
        <v>42986</v>
      </c>
      <c r="B971" s="40" t="s">
        <v>70</v>
      </c>
      <c r="C971" s="40" t="s">
        <v>71</v>
      </c>
      <c r="D971" s="40">
        <v>160.50200000000001</v>
      </c>
      <c r="E971" s="40">
        <v>156.85599999999999</v>
      </c>
      <c r="F971" s="40">
        <v>2.3244199999999999</v>
      </c>
      <c r="G971" s="40">
        <v>3.6459999999999999</v>
      </c>
      <c r="H971" s="40">
        <v>1244.08</v>
      </c>
      <c r="I971" s="40">
        <v>199677207.78349999</v>
      </c>
    </row>
    <row r="972" spans="1:9" x14ac:dyDescent="0.25">
      <c r="A972" s="41">
        <v>42985</v>
      </c>
      <c r="B972" s="40" t="s">
        <v>70</v>
      </c>
      <c r="C972" s="40" t="s">
        <v>71</v>
      </c>
      <c r="D972" s="40">
        <v>156.85599999999999</v>
      </c>
      <c r="E972" s="40">
        <v>159.0932</v>
      </c>
      <c r="F972" s="40">
        <v>-1.40622</v>
      </c>
      <c r="G972" s="40">
        <v>-2.2372000000000001</v>
      </c>
      <c r="H972" s="40">
        <v>1244.08</v>
      </c>
      <c r="I972" s="40">
        <v>195141294.838</v>
      </c>
    </row>
    <row r="973" spans="1:9" x14ac:dyDescent="0.25">
      <c r="A973" s="41">
        <v>42984</v>
      </c>
      <c r="B973" s="40" t="s">
        <v>70</v>
      </c>
      <c r="C973" s="40" t="s">
        <v>71</v>
      </c>
      <c r="D973" s="40">
        <v>159.0932</v>
      </c>
      <c r="E973" s="40">
        <v>158.08000000000001</v>
      </c>
      <c r="F973" s="40">
        <v>0.64093999999999995</v>
      </c>
      <c r="G973" s="40">
        <v>1.0132000000000001</v>
      </c>
      <c r="H973" s="40">
        <v>1244.08</v>
      </c>
      <c r="I973" s="40">
        <v>197924548.93610001</v>
      </c>
    </row>
    <row r="974" spans="1:9" x14ac:dyDescent="0.25">
      <c r="A974" s="41">
        <v>42983</v>
      </c>
      <c r="B974" s="40" t="s">
        <v>70</v>
      </c>
      <c r="C974" s="40" t="s">
        <v>71</v>
      </c>
      <c r="D974" s="40">
        <v>158.08000000000001</v>
      </c>
      <c r="E974" s="40">
        <v>153.5916</v>
      </c>
      <c r="F974" s="40">
        <v>2.9222999999999999</v>
      </c>
      <c r="G974" s="40">
        <v>4.4884000000000004</v>
      </c>
      <c r="H974" s="40">
        <v>1200.33</v>
      </c>
      <c r="I974" s="40">
        <v>189748047.84</v>
      </c>
    </row>
    <row r="975" spans="1:9" x14ac:dyDescent="0.25">
      <c r="A975" s="41">
        <v>42979</v>
      </c>
      <c r="B975" s="40" t="s">
        <v>70</v>
      </c>
      <c r="C975" s="40" t="s">
        <v>71</v>
      </c>
      <c r="D975" s="40">
        <v>153.5916</v>
      </c>
      <c r="E975" s="40">
        <v>153.3064</v>
      </c>
      <c r="F975" s="40">
        <v>0.18603</v>
      </c>
      <c r="G975" s="40">
        <v>0.28520000000000001</v>
      </c>
      <c r="H975" s="40">
        <v>1225.33</v>
      </c>
      <c r="I975" s="40">
        <v>188200280.0343</v>
      </c>
    </row>
    <row r="976" spans="1:9" x14ac:dyDescent="0.25">
      <c r="A976" s="41">
        <v>42978</v>
      </c>
      <c r="B976" s="40" t="s">
        <v>70</v>
      </c>
      <c r="C976" s="40" t="s">
        <v>71</v>
      </c>
      <c r="D976" s="40">
        <v>153.3064</v>
      </c>
      <c r="E976" s="40">
        <v>158.66679999999999</v>
      </c>
      <c r="F976" s="40">
        <v>-3.3784000000000001</v>
      </c>
      <c r="G976" s="40">
        <v>-5.3604000000000003</v>
      </c>
      <c r="H976" s="40">
        <v>1225.33</v>
      </c>
      <c r="I976" s="40">
        <v>187850816.1322</v>
      </c>
    </row>
    <row r="977" spans="1:9" x14ac:dyDescent="0.25">
      <c r="A977" s="41">
        <v>42977</v>
      </c>
      <c r="B977" s="40" t="s">
        <v>70</v>
      </c>
      <c r="C977" s="40" t="s">
        <v>71</v>
      </c>
      <c r="D977" s="40">
        <v>158.66679999999999</v>
      </c>
      <c r="E977" s="40">
        <v>158.42320000000001</v>
      </c>
      <c r="F977" s="40">
        <v>0.15376999999999999</v>
      </c>
      <c r="G977" s="40">
        <v>0.24360000000000001</v>
      </c>
      <c r="H977" s="40">
        <v>1225.33</v>
      </c>
      <c r="I977" s="40">
        <v>194419071.04390001</v>
      </c>
    </row>
    <row r="978" spans="1:9" x14ac:dyDescent="0.25">
      <c r="A978" s="41">
        <v>42976</v>
      </c>
      <c r="B978" s="40" t="s">
        <v>70</v>
      </c>
      <c r="C978" s="40" t="s">
        <v>71</v>
      </c>
      <c r="D978" s="40">
        <v>158.42320000000001</v>
      </c>
      <c r="E978" s="40">
        <v>156.88200000000001</v>
      </c>
      <c r="F978" s="40">
        <v>0.98238999999999999</v>
      </c>
      <c r="G978" s="40">
        <v>1.5411999999999999</v>
      </c>
      <c r="H978" s="40">
        <v>1225.33</v>
      </c>
      <c r="I978" s="40">
        <v>194120580.83860001</v>
      </c>
    </row>
    <row r="979" spans="1:9" x14ac:dyDescent="0.25">
      <c r="A979" s="41">
        <v>42975</v>
      </c>
      <c r="B979" s="40" t="s">
        <v>70</v>
      </c>
      <c r="C979" s="40" t="s">
        <v>71</v>
      </c>
      <c r="D979" s="40">
        <v>156.88200000000001</v>
      </c>
      <c r="E979" s="40">
        <v>157.67840000000001</v>
      </c>
      <c r="F979" s="40">
        <v>-0.50507999999999997</v>
      </c>
      <c r="G979" s="40">
        <v>-0.7964</v>
      </c>
      <c r="H979" s="40">
        <v>1225.33</v>
      </c>
      <c r="I979" s="40">
        <v>192232103.3985</v>
      </c>
    </row>
    <row r="980" spans="1:9" x14ac:dyDescent="0.25">
      <c r="A980" s="41">
        <v>42972</v>
      </c>
      <c r="B980" s="40" t="s">
        <v>70</v>
      </c>
      <c r="C980" s="40" t="s">
        <v>71</v>
      </c>
      <c r="D980" s="40">
        <v>157.67840000000001</v>
      </c>
      <c r="E980" s="40">
        <v>160.95760000000001</v>
      </c>
      <c r="F980" s="40">
        <v>-2.0373100000000002</v>
      </c>
      <c r="G980" s="40">
        <v>-3.2791999999999999</v>
      </c>
      <c r="H980" s="40">
        <v>1225.33</v>
      </c>
      <c r="I980" s="40">
        <v>193207955.61320001</v>
      </c>
    </row>
    <row r="981" spans="1:9" x14ac:dyDescent="0.25">
      <c r="A981" s="41">
        <v>42971</v>
      </c>
      <c r="B981" s="40" t="s">
        <v>70</v>
      </c>
      <c r="C981" s="40" t="s">
        <v>71</v>
      </c>
      <c r="D981" s="40">
        <v>160.95760000000001</v>
      </c>
      <c r="E981" s="40">
        <v>163.024</v>
      </c>
      <c r="F981" s="40">
        <v>-1.2675399999999999</v>
      </c>
      <c r="G981" s="40">
        <v>-2.0663999999999998</v>
      </c>
      <c r="H981" s="40">
        <v>1225.33</v>
      </c>
      <c r="I981" s="40">
        <v>197226055.28979999</v>
      </c>
    </row>
    <row r="982" spans="1:9" x14ac:dyDescent="0.25">
      <c r="A982" s="41">
        <v>42970</v>
      </c>
      <c r="B982" s="40" t="s">
        <v>70</v>
      </c>
      <c r="C982" s="40" t="s">
        <v>71</v>
      </c>
      <c r="D982" s="40">
        <v>163.024</v>
      </c>
      <c r="E982" s="40">
        <v>155.5668</v>
      </c>
      <c r="F982" s="40">
        <v>4.7935699999999999</v>
      </c>
      <c r="G982" s="40">
        <v>7.4572000000000003</v>
      </c>
      <c r="H982" s="40">
        <v>1225.33</v>
      </c>
      <c r="I982" s="40">
        <v>199758075.65200001</v>
      </c>
    </row>
    <row r="983" spans="1:9" x14ac:dyDescent="0.25">
      <c r="A983" s="41">
        <v>42969</v>
      </c>
      <c r="B983" s="40" t="s">
        <v>70</v>
      </c>
      <c r="C983" s="40" t="s">
        <v>71</v>
      </c>
      <c r="D983" s="40">
        <v>155.5668</v>
      </c>
      <c r="E983" s="40">
        <v>168.8716</v>
      </c>
      <c r="F983" s="40">
        <v>-7.8786500000000004</v>
      </c>
      <c r="G983" s="40">
        <v>-13.3048</v>
      </c>
      <c r="H983" s="40">
        <v>1225.33</v>
      </c>
      <c r="I983" s="40">
        <v>190620550.3689</v>
      </c>
    </row>
    <row r="984" spans="1:9" x14ac:dyDescent="0.25">
      <c r="A984" s="41">
        <v>42968</v>
      </c>
      <c r="B984" s="40" t="s">
        <v>70</v>
      </c>
      <c r="C984" s="40" t="s">
        <v>71</v>
      </c>
      <c r="D984" s="40">
        <v>168.8716</v>
      </c>
      <c r="E984" s="40">
        <v>178.48679999999999</v>
      </c>
      <c r="F984" s="40">
        <v>-5.3870699999999996</v>
      </c>
      <c r="G984" s="40">
        <v>-9.6151999999999997</v>
      </c>
      <c r="H984" s="40">
        <v>1150.33</v>
      </c>
      <c r="I984" s="40">
        <v>194257940.9743</v>
      </c>
    </row>
    <row r="985" spans="1:9" x14ac:dyDescent="0.25">
      <c r="A985" s="41">
        <v>42965</v>
      </c>
      <c r="B985" s="40" t="s">
        <v>70</v>
      </c>
      <c r="C985" s="40" t="s">
        <v>71</v>
      </c>
      <c r="D985" s="40">
        <v>178.48679999999999</v>
      </c>
      <c r="E985" s="40">
        <v>177.84399999999999</v>
      </c>
      <c r="F985" s="40">
        <v>0.36143999999999998</v>
      </c>
      <c r="G985" s="40">
        <v>0.64280000000000004</v>
      </c>
      <c r="H985" s="40">
        <v>1150.33</v>
      </c>
      <c r="I985" s="40">
        <v>205318586.7789</v>
      </c>
    </row>
    <row r="986" spans="1:9" x14ac:dyDescent="0.25">
      <c r="A986" s="41">
        <v>42964</v>
      </c>
      <c r="B986" s="40" t="s">
        <v>70</v>
      </c>
      <c r="C986" s="40" t="s">
        <v>71</v>
      </c>
      <c r="D986" s="40">
        <v>177.84399999999999</v>
      </c>
      <c r="E986" s="40">
        <v>156.13159999999999</v>
      </c>
      <c r="F986" s="40">
        <v>13.906470000000001</v>
      </c>
      <c r="G986" s="40">
        <v>21.712399999999999</v>
      </c>
      <c r="H986" s="40">
        <v>1181.58</v>
      </c>
      <c r="I986" s="40">
        <v>210136780.13699999</v>
      </c>
    </row>
    <row r="987" spans="1:9" x14ac:dyDescent="0.25">
      <c r="A987" s="41">
        <v>42963</v>
      </c>
      <c r="B987" s="40" t="s">
        <v>70</v>
      </c>
      <c r="C987" s="40" t="s">
        <v>71</v>
      </c>
      <c r="D987" s="40">
        <v>156.13159999999999</v>
      </c>
      <c r="E987" s="40">
        <v>157.32560000000001</v>
      </c>
      <c r="F987" s="40">
        <v>-0.75893999999999995</v>
      </c>
      <c r="G987" s="40">
        <v>-1.194</v>
      </c>
      <c r="H987" s="40">
        <v>1156.58</v>
      </c>
      <c r="I987" s="40">
        <v>180578568.82929999</v>
      </c>
    </row>
    <row r="988" spans="1:9" x14ac:dyDescent="0.25">
      <c r="A988" s="41">
        <v>42962</v>
      </c>
      <c r="B988" s="40" t="s">
        <v>70</v>
      </c>
      <c r="C988" s="40" t="s">
        <v>71</v>
      </c>
      <c r="D988" s="40">
        <v>157.32560000000001</v>
      </c>
      <c r="E988" s="40">
        <v>157.40039999999999</v>
      </c>
      <c r="F988" s="40">
        <v>-4.752E-2</v>
      </c>
      <c r="G988" s="40">
        <v>-7.4800000000000005E-2</v>
      </c>
      <c r="H988" s="40">
        <v>1006.58</v>
      </c>
      <c r="I988" s="40">
        <v>158360684.45379999</v>
      </c>
    </row>
    <row r="989" spans="1:9" x14ac:dyDescent="0.25">
      <c r="A989" s="41">
        <v>42961</v>
      </c>
      <c r="B989" s="40" t="s">
        <v>70</v>
      </c>
      <c r="C989" s="40" t="s">
        <v>71</v>
      </c>
      <c r="D989" s="40">
        <v>157.40039999999999</v>
      </c>
      <c r="E989" s="40">
        <v>183.68719999999999</v>
      </c>
      <c r="F989" s="40">
        <v>-14.31063</v>
      </c>
      <c r="G989" s="40">
        <v>-26.286799999999999</v>
      </c>
      <c r="H989" s="40">
        <v>981.58</v>
      </c>
      <c r="I989" s="40">
        <v>154500966.5817</v>
      </c>
    </row>
    <row r="990" spans="1:9" x14ac:dyDescent="0.25">
      <c r="A990" s="41">
        <v>42958</v>
      </c>
      <c r="B990" s="40" t="s">
        <v>70</v>
      </c>
      <c r="C990" s="40" t="s">
        <v>71</v>
      </c>
      <c r="D990" s="40">
        <v>183.68719999999999</v>
      </c>
      <c r="E990" s="40">
        <v>182.864</v>
      </c>
      <c r="F990" s="40">
        <v>0.45017000000000001</v>
      </c>
      <c r="G990" s="40">
        <v>0.82320000000000004</v>
      </c>
      <c r="H990" s="40">
        <v>944.08</v>
      </c>
      <c r="I990" s="40">
        <v>173415274.0106</v>
      </c>
    </row>
    <row r="991" spans="1:9" x14ac:dyDescent="0.25">
      <c r="A991" s="41">
        <v>42957</v>
      </c>
      <c r="B991" s="40" t="s">
        <v>70</v>
      </c>
      <c r="C991" s="40" t="s">
        <v>71</v>
      </c>
      <c r="D991" s="40">
        <v>182.864</v>
      </c>
      <c r="E991" s="40">
        <v>153.6284</v>
      </c>
      <c r="F991" s="40">
        <v>19.030080000000002</v>
      </c>
      <c r="G991" s="40">
        <v>29.235600000000002</v>
      </c>
      <c r="H991" s="40">
        <v>1006.58</v>
      </c>
      <c r="I991" s="40">
        <v>184067107.972</v>
      </c>
    </row>
    <row r="992" spans="1:9" x14ac:dyDescent="0.25">
      <c r="A992" s="41">
        <v>42956</v>
      </c>
      <c r="B992" s="40" t="s">
        <v>70</v>
      </c>
      <c r="C992" s="40" t="s">
        <v>71</v>
      </c>
      <c r="D992" s="40">
        <v>153.6284</v>
      </c>
      <c r="E992" s="40">
        <v>151.67080000000001</v>
      </c>
      <c r="F992" s="40">
        <v>1.2906899999999999</v>
      </c>
      <c r="G992" s="40">
        <v>1.9576</v>
      </c>
      <c r="H992" s="40">
        <v>1081.58</v>
      </c>
      <c r="I992" s="40">
        <v>166161289.6507</v>
      </c>
    </row>
    <row r="993" spans="1:9" x14ac:dyDescent="0.25">
      <c r="A993" s="41">
        <v>42955</v>
      </c>
      <c r="B993" s="40" t="s">
        <v>70</v>
      </c>
      <c r="C993" s="40" t="s">
        <v>71</v>
      </c>
      <c r="D993" s="40">
        <v>151.67080000000001</v>
      </c>
      <c r="E993" s="40">
        <v>147.26</v>
      </c>
      <c r="F993" s="40">
        <v>2.99525</v>
      </c>
      <c r="G993" s="40">
        <v>4.4108000000000001</v>
      </c>
      <c r="H993" s="40">
        <v>1081.58</v>
      </c>
      <c r="I993" s="40">
        <v>164043990.11090001</v>
      </c>
    </row>
    <row r="994" spans="1:9" x14ac:dyDescent="0.25">
      <c r="A994" s="41">
        <v>42954</v>
      </c>
      <c r="B994" s="40" t="s">
        <v>70</v>
      </c>
      <c r="C994" s="40" t="s">
        <v>71</v>
      </c>
      <c r="D994" s="40">
        <v>147.26</v>
      </c>
      <c r="E994" s="40">
        <v>149.488</v>
      </c>
      <c r="F994" s="40">
        <v>-1.4904200000000001</v>
      </c>
      <c r="G994" s="40">
        <v>-2.2280000000000002</v>
      </c>
      <c r="H994" s="40">
        <v>1081.58</v>
      </c>
      <c r="I994" s="40">
        <v>159273360.35499999</v>
      </c>
    </row>
    <row r="995" spans="1:9" x14ac:dyDescent="0.25">
      <c r="A995" s="41">
        <v>42951</v>
      </c>
      <c r="B995" s="40" t="s">
        <v>70</v>
      </c>
      <c r="C995" s="40" t="s">
        <v>71</v>
      </c>
      <c r="D995" s="40">
        <v>149.488</v>
      </c>
      <c r="E995" s="40">
        <v>149.36519999999999</v>
      </c>
      <c r="F995" s="40">
        <v>8.2210000000000005E-2</v>
      </c>
      <c r="G995" s="40">
        <v>0.12280000000000001</v>
      </c>
      <c r="H995" s="40">
        <v>1081.58</v>
      </c>
      <c r="I995" s="40">
        <v>161683118.92399999</v>
      </c>
    </row>
    <row r="996" spans="1:9" x14ac:dyDescent="0.25">
      <c r="A996" s="41">
        <v>42950</v>
      </c>
      <c r="B996" s="40" t="s">
        <v>70</v>
      </c>
      <c r="C996" s="40" t="s">
        <v>71</v>
      </c>
      <c r="D996" s="40">
        <v>149.36519999999999</v>
      </c>
      <c r="E996" s="40">
        <v>148.4068</v>
      </c>
      <c r="F996" s="40">
        <v>0.64578999999999998</v>
      </c>
      <c r="G996" s="40">
        <v>0.95840000000000003</v>
      </c>
      <c r="H996" s="40">
        <v>1075.33</v>
      </c>
      <c r="I996" s="40">
        <v>160616768.4921</v>
      </c>
    </row>
    <row r="997" spans="1:9" x14ac:dyDescent="0.25">
      <c r="A997" s="41">
        <v>42949</v>
      </c>
      <c r="B997" s="40" t="s">
        <v>70</v>
      </c>
      <c r="C997" s="40" t="s">
        <v>71</v>
      </c>
      <c r="D997" s="40">
        <v>148.4068</v>
      </c>
      <c r="E997" s="40">
        <v>146.8484</v>
      </c>
      <c r="F997" s="40">
        <v>1.0612299999999999</v>
      </c>
      <c r="G997" s="40">
        <v>1.5584</v>
      </c>
      <c r="H997" s="40">
        <v>1075.33</v>
      </c>
      <c r="I997" s="40">
        <v>159586172.93889999</v>
      </c>
    </row>
    <row r="998" spans="1:9" x14ac:dyDescent="0.25">
      <c r="A998" s="41">
        <v>42948</v>
      </c>
      <c r="B998" s="40" t="s">
        <v>70</v>
      </c>
      <c r="C998" s="40" t="s">
        <v>71</v>
      </c>
      <c r="D998" s="40">
        <v>146.8484</v>
      </c>
      <c r="E998" s="40">
        <v>147.4812</v>
      </c>
      <c r="F998" s="40">
        <v>-0.42907000000000001</v>
      </c>
      <c r="G998" s="40">
        <v>-0.63280000000000003</v>
      </c>
      <c r="H998" s="40">
        <v>1075.33</v>
      </c>
      <c r="I998" s="40">
        <v>157910379.83570001</v>
      </c>
    </row>
    <row r="999" spans="1:9" x14ac:dyDescent="0.25">
      <c r="A999" s="41">
        <v>42947</v>
      </c>
      <c r="B999" s="40" t="s">
        <v>70</v>
      </c>
      <c r="C999" s="40" t="s">
        <v>71</v>
      </c>
      <c r="D999" s="40">
        <v>147.4812</v>
      </c>
      <c r="E999" s="40">
        <v>148.99039999999999</v>
      </c>
      <c r="F999" s="40">
        <v>-1.01295</v>
      </c>
      <c r="G999" s="40">
        <v>-1.5092000000000001</v>
      </c>
      <c r="H999" s="40">
        <v>1075.33</v>
      </c>
      <c r="I999" s="40">
        <v>158590848.18509999</v>
      </c>
    </row>
    <row r="1000" spans="1:9" x14ac:dyDescent="0.25">
      <c r="A1000" s="41">
        <v>42944</v>
      </c>
      <c r="B1000" s="40" t="s">
        <v>70</v>
      </c>
      <c r="C1000" s="40" t="s">
        <v>71</v>
      </c>
      <c r="D1000" s="40">
        <v>148.99039999999999</v>
      </c>
      <c r="E1000" s="40">
        <v>149.40119999999999</v>
      </c>
      <c r="F1000" s="40">
        <v>-0.27495999999999998</v>
      </c>
      <c r="G1000" s="40">
        <v>-0.4108</v>
      </c>
      <c r="H1000" s="40">
        <v>1075.33</v>
      </c>
      <c r="I1000" s="40">
        <v>160213735.08919999</v>
      </c>
    </row>
    <row r="1001" spans="1:9" x14ac:dyDescent="0.25">
      <c r="A1001" s="41">
        <v>42943</v>
      </c>
      <c r="B1001" s="40" t="s">
        <v>70</v>
      </c>
      <c r="C1001" s="40" t="s">
        <v>71</v>
      </c>
      <c r="D1001" s="40">
        <v>149.40119999999999</v>
      </c>
      <c r="E1001" s="40">
        <v>148.07400000000001</v>
      </c>
      <c r="F1001" s="40">
        <v>0.89631000000000005</v>
      </c>
      <c r="G1001" s="40">
        <v>1.3271999999999999</v>
      </c>
      <c r="H1001" s="40">
        <v>1075.33</v>
      </c>
      <c r="I1001" s="40">
        <v>160655480.34509999</v>
      </c>
    </row>
    <row r="1002" spans="1:9" x14ac:dyDescent="0.25">
      <c r="A1002" s="41">
        <v>42942</v>
      </c>
      <c r="B1002" s="40" t="s">
        <v>70</v>
      </c>
      <c r="C1002" s="40" t="s">
        <v>71</v>
      </c>
      <c r="D1002" s="40">
        <v>148.07400000000001</v>
      </c>
      <c r="E1002" s="40">
        <v>146.96879999999999</v>
      </c>
      <c r="F1002" s="40">
        <v>0.752</v>
      </c>
      <c r="G1002" s="40">
        <v>1.1052</v>
      </c>
      <c r="H1002" s="40">
        <v>1075.33</v>
      </c>
      <c r="I1002" s="40">
        <v>159228303.36449999</v>
      </c>
    </row>
    <row r="1003" spans="1:9" x14ac:dyDescent="0.25">
      <c r="A1003" s="41">
        <v>42941</v>
      </c>
      <c r="B1003" s="40" t="s">
        <v>70</v>
      </c>
      <c r="C1003" s="40" t="s">
        <v>71</v>
      </c>
      <c r="D1003" s="40">
        <v>146.96879999999999</v>
      </c>
      <c r="E1003" s="40">
        <v>148.3784</v>
      </c>
      <c r="F1003" s="40">
        <v>-0.95</v>
      </c>
      <c r="G1003" s="40">
        <v>-1.4096</v>
      </c>
      <c r="H1003" s="40">
        <v>1075.33</v>
      </c>
      <c r="I1003" s="40">
        <v>158039849.4774</v>
      </c>
    </row>
    <row r="1004" spans="1:9" x14ac:dyDescent="0.25">
      <c r="A1004" s="41">
        <v>42940</v>
      </c>
      <c r="B1004" s="40" t="s">
        <v>70</v>
      </c>
      <c r="C1004" s="40" t="s">
        <v>71</v>
      </c>
      <c r="D1004" s="40">
        <v>148.3784</v>
      </c>
      <c r="E1004" s="40">
        <v>149.21799999999999</v>
      </c>
      <c r="F1004" s="40">
        <v>-0.56267</v>
      </c>
      <c r="G1004" s="40">
        <v>-0.83960000000000001</v>
      </c>
      <c r="H1004" s="40">
        <v>1075.33</v>
      </c>
      <c r="I1004" s="40">
        <v>159555633.5882</v>
      </c>
    </row>
    <row r="1005" spans="1:9" x14ac:dyDescent="0.25">
      <c r="A1005" s="41">
        <v>42937</v>
      </c>
      <c r="B1005" s="40" t="s">
        <v>70</v>
      </c>
      <c r="C1005" s="40" t="s">
        <v>71</v>
      </c>
      <c r="D1005" s="40">
        <v>149.21799999999999</v>
      </c>
      <c r="E1005" s="40">
        <v>150.44720000000001</v>
      </c>
      <c r="F1005" s="40">
        <v>-0.81703000000000003</v>
      </c>
      <c r="G1005" s="40">
        <v>-1.2292000000000001</v>
      </c>
      <c r="H1005" s="40">
        <v>1075.5899999999999</v>
      </c>
      <c r="I1005" s="40">
        <v>160497491.20737499</v>
      </c>
    </row>
    <row r="1006" spans="1:9" x14ac:dyDescent="0.25">
      <c r="A1006" s="41">
        <v>42936</v>
      </c>
      <c r="B1006" s="40" t="s">
        <v>70</v>
      </c>
      <c r="C1006" s="40" t="s">
        <v>71</v>
      </c>
      <c r="D1006" s="40">
        <v>150.44720000000001</v>
      </c>
      <c r="E1006" s="40">
        <v>151.06880000000001</v>
      </c>
      <c r="F1006" s="40">
        <v>-0.41147</v>
      </c>
      <c r="G1006" s="40">
        <v>-0.62160000000000004</v>
      </c>
      <c r="H1006" s="40">
        <v>1075.5899999999999</v>
      </c>
      <c r="I1006" s="40">
        <v>161819607.28044999</v>
      </c>
    </row>
    <row r="1007" spans="1:9" x14ac:dyDescent="0.25">
      <c r="A1007" s="41">
        <v>42935</v>
      </c>
      <c r="B1007" s="40" t="s">
        <v>70</v>
      </c>
      <c r="C1007" s="40" t="s">
        <v>71</v>
      </c>
      <c r="D1007" s="40">
        <v>151.06880000000001</v>
      </c>
      <c r="E1007" s="40">
        <v>154.34719999999999</v>
      </c>
      <c r="F1007" s="40">
        <v>-2.1240399999999999</v>
      </c>
      <c r="G1007" s="40">
        <v>-3.2784</v>
      </c>
      <c r="H1007" s="40">
        <v>1075.5899999999999</v>
      </c>
      <c r="I1007" s="40">
        <v>162488194.45179999</v>
      </c>
    </row>
    <row r="1008" spans="1:9" x14ac:dyDescent="0.25">
      <c r="A1008" s="41">
        <v>42934</v>
      </c>
      <c r="B1008" s="40" t="s">
        <v>70</v>
      </c>
      <c r="C1008" s="40" t="s">
        <v>71</v>
      </c>
      <c r="D1008" s="40">
        <v>154.34719999999999</v>
      </c>
      <c r="E1008" s="40">
        <v>156.34280000000001</v>
      </c>
      <c r="F1008" s="40">
        <v>-1.27643</v>
      </c>
      <c r="G1008" s="40">
        <v>-1.9956</v>
      </c>
      <c r="H1008" s="40">
        <v>1013.09</v>
      </c>
      <c r="I1008" s="40">
        <v>156367710.96169999</v>
      </c>
    </row>
    <row r="1009" spans="1:9" x14ac:dyDescent="0.25">
      <c r="A1009" s="41">
        <v>42933</v>
      </c>
      <c r="B1009" s="40" t="s">
        <v>70</v>
      </c>
      <c r="C1009" s="40" t="s">
        <v>71</v>
      </c>
      <c r="D1009" s="40">
        <v>156.34280000000001</v>
      </c>
      <c r="E1009" s="40">
        <v>157.96799999999999</v>
      </c>
      <c r="F1009" s="40">
        <v>-1.0288200000000001</v>
      </c>
      <c r="G1009" s="40">
        <v>-1.6252</v>
      </c>
      <c r="H1009" s="40">
        <v>1013.09</v>
      </c>
      <c r="I1009" s="40">
        <v>158389434.73767501</v>
      </c>
    </row>
    <row r="1010" spans="1:9" x14ac:dyDescent="0.25">
      <c r="A1010" s="41">
        <v>42930</v>
      </c>
      <c r="B1010" s="40" t="s">
        <v>70</v>
      </c>
      <c r="C1010" s="40" t="s">
        <v>71</v>
      </c>
      <c r="D1010" s="40">
        <v>157.96799999999999</v>
      </c>
      <c r="E1010" s="40">
        <v>162.98079999999999</v>
      </c>
      <c r="F1010" s="40">
        <v>-3.0756999999999999</v>
      </c>
      <c r="G1010" s="40">
        <v>-5.0128000000000004</v>
      </c>
      <c r="H1010" s="40">
        <v>1025.5899999999999</v>
      </c>
      <c r="I1010" s="40">
        <v>162010480.104</v>
      </c>
    </row>
    <row r="1011" spans="1:9" x14ac:dyDescent="0.25">
      <c r="A1011" s="41">
        <v>42929</v>
      </c>
      <c r="B1011" s="40" t="s">
        <v>70</v>
      </c>
      <c r="C1011" s="40" t="s">
        <v>71</v>
      </c>
      <c r="D1011" s="40">
        <v>162.98079999999999</v>
      </c>
      <c r="E1011" s="40">
        <v>164.78880000000001</v>
      </c>
      <c r="F1011" s="40">
        <v>-1.0971599999999999</v>
      </c>
      <c r="G1011" s="40">
        <v>-1.8080000000000001</v>
      </c>
      <c r="H1011" s="40">
        <v>994.34</v>
      </c>
      <c r="I1011" s="40">
        <v>162058440.72130001</v>
      </c>
    </row>
    <row r="1012" spans="1:9" x14ac:dyDescent="0.25">
      <c r="A1012" s="41">
        <v>42928</v>
      </c>
      <c r="B1012" s="40" t="s">
        <v>70</v>
      </c>
      <c r="C1012" s="40" t="s">
        <v>71</v>
      </c>
      <c r="D1012" s="40">
        <v>164.78880000000001</v>
      </c>
      <c r="E1012" s="40">
        <v>169.42240000000001</v>
      </c>
      <c r="F1012" s="40">
        <v>-2.7349399999999999</v>
      </c>
      <c r="G1012" s="40">
        <v>-4.6336000000000004</v>
      </c>
      <c r="H1012" s="40">
        <v>975.59</v>
      </c>
      <c r="I1012" s="40">
        <v>160766418.68430001</v>
      </c>
    </row>
    <row r="1013" spans="1:9" x14ac:dyDescent="0.25">
      <c r="A1013" s="41">
        <v>42927</v>
      </c>
      <c r="B1013" s="40" t="s">
        <v>70</v>
      </c>
      <c r="C1013" s="40" t="s">
        <v>71</v>
      </c>
      <c r="D1013" s="40">
        <v>169.42240000000001</v>
      </c>
      <c r="E1013" s="40">
        <v>171.24</v>
      </c>
      <c r="F1013" s="40">
        <v>-1.0614300000000001</v>
      </c>
      <c r="G1013" s="40">
        <v>-1.8176000000000001</v>
      </c>
      <c r="H1013" s="40">
        <v>975.59</v>
      </c>
      <c r="I1013" s="40">
        <v>165286915.69389999</v>
      </c>
    </row>
    <row r="1014" spans="1:9" x14ac:dyDescent="0.25">
      <c r="A1014" s="41">
        <v>42926</v>
      </c>
      <c r="B1014" s="40" t="s">
        <v>70</v>
      </c>
      <c r="C1014" s="40" t="s">
        <v>71</v>
      </c>
      <c r="D1014" s="40">
        <v>171.24</v>
      </c>
      <c r="E1014" s="40">
        <v>175.1232</v>
      </c>
      <c r="F1014" s="40">
        <v>-2.2174100000000001</v>
      </c>
      <c r="G1014" s="40">
        <v>-3.8832</v>
      </c>
      <c r="H1014" s="40">
        <v>975.59</v>
      </c>
      <c r="I1014" s="40">
        <v>167060149.32749999</v>
      </c>
    </row>
    <row r="1015" spans="1:9" x14ac:dyDescent="0.25">
      <c r="A1015" s="41">
        <v>42923</v>
      </c>
      <c r="B1015" s="40" t="s">
        <v>70</v>
      </c>
      <c r="C1015" s="40" t="s">
        <v>71</v>
      </c>
      <c r="D1015" s="40">
        <v>175.1232</v>
      </c>
      <c r="E1015" s="40">
        <v>180.45599999999999</v>
      </c>
      <c r="F1015" s="40">
        <v>-2.9551799999999999</v>
      </c>
      <c r="G1015" s="40">
        <v>-5.3327999999999998</v>
      </c>
      <c r="H1015" s="40">
        <v>949.03</v>
      </c>
      <c r="I1015" s="40">
        <v>166196853.08520001</v>
      </c>
    </row>
    <row r="1016" spans="1:9" x14ac:dyDescent="0.25">
      <c r="A1016" s="41">
        <v>42922</v>
      </c>
      <c r="B1016" s="40" t="s">
        <v>70</v>
      </c>
      <c r="C1016" s="40" t="s">
        <v>71</v>
      </c>
      <c r="D1016" s="40">
        <v>180.45599999999999</v>
      </c>
      <c r="E1016" s="40">
        <v>172.34399999999999</v>
      </c>
      <c r="F1016" s="40">
        <v>4.7068700000000003</v>
      </c>
      <c r="G1016" s="40">
        <v>8.1120000000000001</v>
      </c>
      <c r="H1016" s="40">
        <v>949.03</v>
      </c>
      <c r="I1016" s="40">
        <v>171257830.60350001</v>
      </c>
    </row>
    <row r="1017" spans="1:9" x14ac:dyDescent="0.25">
      <c r="A1017" s="41">
        <v>42921</v>
      </c>
      <c r="B1017" s="40" t="s">
        <v>70</v>
      </c>
      <c r="C1017" s="40" t="s">
        <v>71</v>
      </c>
      <c r="D1017" s="40">
        <v>172.34399999999999</v>
      </c>
      <c r="E1017" s="40">
        <v>174.46559999999999</v>
      </c>
      <c r="F1017" s="40">
        <v>-1.2160599999999999</v>
      </c>
      <c r="G1017" s="40">
        <v>-2.1215999999999999</v>
      </c>
      <c r="H1017" s="40">
        <v>949.03</v>
      </c>
      <c r="I1017" s="40">
        <v>163559313.9465</v>
      </c>
    </row>
    <row r="1018" spans="1:9" x14ac:dyDescent="0.25">
      <c r="A1018" s="41">
        <v>42919</v>
      </c>
      <c r="B1018" s="40" t="s">
        <v>70</v>
      </c>
      <c r="C1018" s="40" t="s">
        <v>71</v>
      </c>
      <c r="D1018" s="40">
        <v>174.46559999999999</v>
      </c>
      <c r="E1018" s="40">
        <v>170.7552</v>
      </c>
      <c r="F1018" s="40">
        <v>2.1729400000000001</v>
      </c>
      <c r="G1018" s="40">
        <v>3.7103999999999999</v>
      </c>
      <c r="H1018" s="40">
        <v>949.03</v>
      </c>
      <c r="I1018" s="40">
        <v>165572772.14910001</v>
      </c>
    </row>
    <row r="1019" spans="1:9" x14ac:dyDescent="0.25">
      <c r="A1019" s="41">
        <v>42916</v>
      </c>
      <c r="B1019" s="40" t="s">
        <v>70</v>
      </c>
      <c r="C1019" s="40" t="s">
        <v>71</v>
      </c>
      <c r="D1019" s="40">
        <v>170.7552</v>
      </c>
      <c r="E1019" s="40">
        <v>167.904</v>
      </c>
      <c r="F1019" s="40">
        <v>1.69811</v>
      </c>
      <c r="G1019" s="40">
        <v>2.8512</v>
      </c>
      <c r="H1019" s="40">
        <v>949.03</v>
      </c>
      <c r="I1019" s="40">
        <v>162051497.96219999</v>
      </c>
    </row>
    <row r="1020" spans="1:9" x14ac:dyDescent="0.25">
      <c r="A1020" s="41">
        <v>42915</v>
      </c>
      <c r="B1020" s="40" t="s">
        <v>70</v>
      </c>
      <c r="C1020" s="40" t="s">
        <v>71</v>
      </c>
      <c r="D1020" s="40">
        <v>167.904</v>
      </c>
      <c r="E1020" s="40">
        <v>163.9632</v>
      </c>
      <c r="F1020" s="40">
        <v>2.40347</v>
      </c>
      <c r="G1020" s="40">
        <v>3.9407999999999999</v>
      </c>
      <c r="H1020" s="40">
        <v>949.03</v>
      </c>
      <c r="I1020" s="40">
        <v>159345628.794</v>
      </c>
    </row>
    <row r="1021" spans="1:9" x14ac:dyDescent="0.25">
      <c r="A1021" s="41">
        <v>42914</v>
      </c>
      <c r="B1021" s="40" t="s">
        <v>70</v>
      </c>
      <c r="C1021" s="40" t="s">
        <v>71</v>
      </c>
      <c r="D1021" s="40">
        <v>163.9632</v>
      </c>
      <c r="E1021" s="40">
        <v>168.24959999999999</v>
      </c>
      <c r="F1021" s="40">
        <v>-2.5476399999999999</v>
      </c>
      <c r="G1021" s="40">
        <v>-4.2864000000000004</v>
      </c>
      <c r="H1021" s="40">
        <v>949.03</v>
      </c>
      <c r="I1021" s="40">
        <v>155605698.51269999</v>
      </c>
    </row>
    <row r="1022" spans="1:9" x14ac:dyDescent="0.25">
      <c r="A1022" s="41">
        <v>42913</v>
      </c>
      <c r="B1022" s="40" t="s">
        <v>70</v>
      </c>
      <c r="C1022" s="40" t="s">
        <v>71</v>
      </c>
      <c r="D1022" s="40">
        <v>168.24959999999999</v>
      </c>
      <c r="E1022" s="40">
        <v>163.0128</v>
      </c>
      <c r="F1022" s="40">
        <v>3.21251</v>
      </c>
      <c r="G1022" s="40">
        <v>5.2367999999999997</v>
      </c>
      <c r="H1022" s="40">
        <v>927.15</v>
      </c>
      <c r="I1022" s="40">
        <v>155993152.93560001</v>
      </c>
    </row>
    <row r="1023" spans="1:9" x14ac:dyDescent="0.25">
      <c r="A1023" s="41">
        <v>42912</v>
      </c>
      <c r="B1023" s="40" t="s">
        <v>70</v>
      </c>
      <c r="C1023" s="40" t="s">
        <v>71</v>
      </c>
      <c r="D1023" s="40">
        <v>163.0128</v>
      </c>
      <c r="E1023" s="40">
        <v>166.4864</v>
      </c>
      <c r="F1023" s="40">
        <v>-2.0864199999999999</v>
      </c>
      <c r="G1023" s="40">
        <v>-3.4735999999999998</v>
      </c>
      <c r="H1023" s="40">
        <v>927.15</v>
      </c>
      <c r="I1023" s="40">
        <v>151137837.12329999</v>
      </c>
    </row>
    <row r="1024" spans="1:9" x14ac:dyDescent="0.25">
      <c r="A1024" s="41">
        <v>42909</v>
      </c>
      <c r="B1024" s="40" t="s">
        <v>70</v>
      </c>
      <c r="C1024" s="40" t="s">
        <v>71</v>
      </c>
      <c r="D1024" s="40">
        <v>166.4864</v>
      </c>
      <c r="E1024" s="40">
        <v>167.88319999999999</v>
      </c>
      <c r="F1024" s="40">
        <v>-0.83201000000000003</v>
      </c>
      <c r="G1024" s="40">
        <v>-1.3968</v>
      </c>
      <c r="H1024" s="40">
        <v>927.15</v>
      </c>
      <c r="I1024" s="40">
        <v>154358396.43540001</v>
      </c>
    </row>
    <row r="1025" spans="1:9" x14ac:dyDescent="0.25">
      <c r="A1025" s="41">
        <v>42908</v>
      </c>
      <c r="B1025" s="40" t="s">
        <v>70</v>
      </c>
      <c r="C1025" s="40" t="s">
        <v>71</v>
      </c>
      <c r="D1025" s="40">
        <v>167.88319999999999</v>
      </c>
      <c r="E1025" s="40">
        <v>170.60319999999999</v>
      </c>
      <c r="F1025" s="40">
        <v>-1.5943400000000001</v>
      </c>
      <c r="G1025" s="40">
        <v>-2.72</v>
      </c>
      <c r="H1025" s="40">
        <v>908.4</v>
      </c>
      <c r="I1025" s="40">
        <v>152505634.0077</v>
      </c>
    </row>
    <row r="1026" spans="1:9" x14ac:dyDescent="0.25">
      <c r="A1026" s="41">
        <v>42907</v>
      </c>
      <c r="B1026" s="40" t="s">
        <v>70</v>
      </c>
      <c r="C1026" s="40" t="s">
        <v>71</v>
      </c>
      <c r="D1026" s="40">
        <v>170.60319999999999</v>
      </c>
      <c r="E1026" s="40">
        <v>169.20160000000001</v>
      </c>
      <c r="F1026" s="40">
        <v>0.82835999999999999</v>
      </c>
      <c r="G1026" s="40">
        <v>1.4016</v>
      </c>
      <c r="H1026" s="40">
        <v>886.53</v>
      </c>
      <c r="I1026" s="40">
        <v>151244545.67770001</v>
      </c>
    </row>
    <row r="1027" spans="1:9" x14ac:dyDescent="0.25">
      <c r="A1027" s="41">
        <v>42906</v>
      </c>
      <c r="B1027" s="40" t="s">
        <v>70</v>
      </c>
      <c r="C1027" s="40" t="s">
        <v>71</v>
      </c>
      <c r="D1027" s="40">
        <v>169.20160000000001</v>
      </c>
      <c r="E1027" s="40">
        <v>169.7424</v>
      </c>
      <c r="F1027" s="40">
        <v>-0.31859999999999999</v>
      </c>
      <c r="G1027" s="40">
        <v>-0.54079999999999995</v>
      </c>
      <c r="H1027" s="40">
        <v>886.53</v>
      </c>
      <c r="I1027" s="40">
        <v>150001987.7701</v>
      </c>
    </row>
    <row r="1028" spans="1:9" x14ac:dyDescent="0.25">
      <c r="A1028" s="41">
        <v>42905</v>
      </c>
      <c r="B1028" s="40" t="s">
        <v>70</v>
      </c>
      <c r="C1028" s="40" t="s">
        <v>71</v>
      </c>
      <c r="D1028" s="40">
        <v>169.7424</v>
      </c>
      <c r="E1028" s="40">
        <v>172.86879999999999</v>
      </c>
      <c r="F1028" s="40">
        <v>-1.80854</v>
      </c>
      <c r="G1028" s="40">
        <v>-3.1263999999999998</v>
      </c>
      <c r="H1028" s="40">
        <v>944.34</v>
      </c>
      <c r="I1028" s="40">
        <v>160294654.7139</v>
      </c>
    </row>
    <row r="1029" spans="1:9" x14ac:dyDescent="0.25">
      <c r="A1029" s="41">
        <v>42902</v>
      </c>
      <c r="B1029" s="40" t="s">
        <v>70</v>
      </c>
      <c r="C1029" s="40" t="s">
        <v>71</v>
      </c>
      <c r="D1029" s="40">
        <v>172.86879999999999</v>
      </c>
      <c r="E1029" s="40">
        <v>174.48159999999999</v>
      </c>
      <c r="F1029" s="40">
        <v>-0.92434000000000005</v>
      </c>
      <c r="G1029" s="40">
        <v>-1.6128</v>
      </c>
      <c r="H1029" s="40">
        <v>944.34</v>
      </c>
      <c r="I1029" s="40">
        <v>163247041.4393</v>
      </c>
    </row>
    <row r="1030" spans="1:9" x14ac:dyDescent="0.25">
      <c r="A1030" s="41">
        <v>42901</v>
      </c>
      <c r="B1030" s="40" t="s">
        <v>70</v>
      </c>
      <c r="C1030" s="40" t="s">
        <v>71</v>
      </c>
      <c r="D1030" s="40">
        <v>174.48159999999999</v>
      </c>
      <c r="E1030" s="40">
        <v>172.6</v>
      </c>
      <c r="F1030" s="40">
        <v>1.09015</v>
      </c>
      <c r="G1030" s="40">
        <v>1.8815999999999999</v>
      </c>
      <c r="H1030" s="40">
        <v>944.34</v>
      </c>
      <c r="I1030" s="40">
        <v>164770074.10010001</v>
      </c>
    </row>
    <row r="1031" spans="1:9" x14ac:dyDescent="0.25">
      <c r="A1031" s="41">
        <v>42900</v>
      </c>
      <c r="B1031" s="40" t="s">
        <v>70</v>
      </c>
      <c r="C1031" s="40" t="s">
        <v>71</v>
      </c>
      <c r="D1031" s="40">
        <v>172.6</v>
      </c>
      <c r="E1031" s="40">
        <v>172.44800000000001</v>
      </c>
      <c r="F1031" s="40">
        <v>8.8139999999999996E-2</v>
      </c>
      <c r="G1031" s="40">
        <v>0.152</v>
      </c>
      <c r="H1031" s="40">
        <v>944.34</v>
      </c>
      <c r="I1031" s="40">
        <v>162993202.66249999</v>
      </c>
    </row>
    <row r="1032" spans="1:9" x14ac:dyDescent="0.25">
      <c r="A1032" s="41">
        <v>42899</v>
      </c>
      <c r="B1032" s="40" t="s">
        <v>70</v>
      </c>
      <c r="C1032" s="40" t="s">
        <v>71</v>
      </c>
      <c r="D1032" s="40">
        <v>172.44800000000001</v>
      </c>
      <c r="E1032" s="40">
        <v>178.35839999999999</v>
      </c>
      <c r="F1032" s="40">
        <v>-3.3137799999999999</v>
      </c>
      <c r="G1032" s="40">
        <v>-5.9104000000000001</v>
      </c>
      <c r="H1032" s="40">
        <v>944.34</v>
      </c>
      <c r="I1032" s="40">
        <v>162849662.87799999</v>
      </c>
    </row>
    <row r="1033" spans="1:9" x14ac:dyDescent="0.25">
      <c r="A1033" s="41">
        <v>42898</v>
      </c>
      <c r="B1033" s="40" t="s">
        <v>70</v>
      </c>
      <c r="C1033" s="40" t="s">
        <v>71</v>
      </c>
      <c r="D1033" s="40">
        <v>178.35839999999999</v>
      </c>
      <c r="E1033" s="40">
        <v>176.71520000000001</v>
      </c>
      <c r="F1033" s="40">
        <v>0.92986000000000002</v>
      </c>
      <c r="G1033" s="40">
        <v>1.6432</v>
      </c>
      <c r="H1033" s="40">
        <v>944.34</v>
      </c>
      <c r="I1033" s="40">
        <v>168431094.0774</v>
      </c>
    </row>
    <row r="1034" spans="1:9" x14ac:dyDescent="0.25">
      <c r="A1034" s="41">
        <v>42895</v>
      </c>
      <c r="B1034" s="40" t="s">
        <v>70</v>
      </c>
      <c r="C1034" s="40" t="s">
        <v>71</v>
      </c>
      <c r="D1034" s="40">
        <v>176.71520000000001</v>
      </c>
      <c r="E1034" s="40">
        <v>175.76</v>
      </c>
      <c r="F1034" s="40">
        <v>0.54347000000000001</v>
      </c>
      <c r="G1034" s="40">
        <v>0.95520000000000005</v>
      </c>
      <c r="H1034" s="40">
        <v>944.34</v>
      </c>
      <c r="I1034" s="40">
        <v>166879353.45969999</v>
      </c>
    </row>
    <row r="1035" spans="1:9" x14ac:dyDescent="0.25">
      <c r="A1035" s="41">
        <v>42894</v>
      </c>
      <c r="B1035" s="40" t="s">
        <v>70</v>
      </c>
      <c r="C1035" s="40" t="s">
        <v>71</v>
      </c>
      <c r="D1035" s="40">
        <v>175.76</v>
      </c>
      <c r="E1035" s="40">
        <v>178.9152</v>
      </c>
      <c r="F1035" s="40">
        <v>-1.76352</v>
      </c>
      <c r="G1035" s="40">
        <v>-3.1551999999999998</v>
      </c>
      <c r="H1035" s="40">
        <v>913.09</v>
      </c>
      <c r="I1035" s="40">
        <v>160484819.23500001</v>
      </c>
    </row>
    <row r="1036" spans="1:9" x14ac:dyDescent="0.25">
      <c r="A1036" s="41">
        <v>42893</v>
      </c>
      <c r="B1036" s="40" t="s">
        <v>70</v>
      </c>
      <c r="C1036" s="40" t="s">
        <v>71</v>
      </c>
      <c r="D1036" s="40">
        <v>178.9152</v>
      </c>
      <c r="E1036" s="40">
        <v>180.36320000000001</v>
      </c>
      <c r="F1036" s="40">
        <v>-0.80281999999999998</v>
      </c>
      <c r="G1036" s="40">
        <v>-1.448</v>
      </c>
      <c r="H1036" s="40">
        <v>900.59</v>
      </c>
      <c r="I1036" s="40">
        <v>161129362.97220001</v>
      </c>
    </row>
    <row r="1037" spans="1:9" x14ac:dyDescent="0.25">
      <c r="A1037" s="41">
        <v>42892</v>
      </c>
      <c r="B1037" s="40" t="s">
        <v>70</v>
      </c>
      <c r="C1037" s="40" t="s">
        <v>71</v>
      </c>
      <c r="D1037" s="40">
        <v>180.36320000000001</v>
      </c>
      <c r="E1037" s="40">
        <v>177.46559999999999</v>
      </c>
      <c r="F1037" s="40">
        <v>1.6327700000000001</v>
      </c>
      <c r="G1037" s="40">
        <v>2.8976000000000002</v>
      </c>
      <c r="H1037" s="40">
        <v>900.59</v>
      </c>
      <c r="I1037" s="40">
        <v>162433418.2877</v>
      </c>
    </row>
    <row r="1038" spans="1:9" x14ac:dyDescent="0.25">
      <c r="A1038" s="41">
        <v>42891</v>
      </c>
      <c r="B1038" s="40" t="s">
        <v>70</v>
      </c>
      <c r="C1038" s="40" t="s">
        <v>71</v>
      </c>
      <c r="D1038" s="40">
        <v>177.46559999999999</v>
      </c>
      <c r="E1038" s="40">
        <v>175.6448</v>
      </c>
      <c r="F1038" s="40">
        <v>1.03664</v>
      </c>
      <c r="G1038" s="40">
        <v>1.8208</v>
      </c>
      <c r="H1038" s="40">
        <v>869.34</v>
      </c>
      <c r="I1038" s="40">
        <v>154278066.71160001</v>
      </c>
    </row>
    <row r="1039" spans="1:9" x14ac:dyDescent="0.25">
      <c r="A1039" s="41">
        <v>42888</v>
      </c>
      <c r="B1039" s="40" t="s">
        <v>70</v>
      </c>
      <c r="C1039" s="40" t="s">
        <v>71</v>
      </c>
      <c r="D1039" s="40">
        <v>175.6448</v>
      </c>
      <c r="E1039" s="40">
        <v>174.9776</v>
      </c>
      <c r="F1039" s="40">
        <v>0.38130999999999998</v>
      </c>
      <c r="G1039" s="40">
        <v>0.66720000000000002</v>
      </c>
      <c r="H1039" s="40">
        <v>847.47</v>
      </c>
      <c r="I1039" s="40">
        <v>148852941.18779999</v>
      </c>
    </row>
    <row r="1040" spans="1:9" x14ac:dyDescent="0.25">
      <c r="A1040" s="41">
        <v>42887</v>
      </c>
      <c r="B1040" s="40" t="s">
        <v>70</v>
      </c>
      <c r="C1040" s="40" t="s">
        <v>71</v>
      </c>
      <c r="D1040" s="40">
        <v>174.9776</v>
      </c>
      <c r="E1040" s="40">
        <v>178.21119999999999</v>
      </c>
      <c r="F1040" s="40">
        <v>-1.8144800000000001</v>
      </c>
      <c r="G1040" s="40">
        <v>-3.2336</v>
      </c>
      <c r="H1040" s="40">
        <v>847.47</v>
      </c>
      <c r="I1040" s="40">
        <v>148287512.08109999</v>
      </c>
    </row>
    <row r="1041" spans="1:9" x14ac:dyDescent="0.25">
      <c r="A1041" s="41">
        <v>42886</v>
      </c>
      <c r="B1041" s="40" t="s">
        <v>70</v>
      </c>
      <c r="C1041" s="40" t="s">
        <v>71</v>
      </c>
      <c r="D1041" s="40">
        <v>178.21119999999999</v>
      </c>
      <c r="E1041" s="40">
        <v>178.49600000000001</v>
      </c>
      <c r="F1041" s="40">
        <v>-0.15956000000000001</v>
      </c>
      <c r="G1041" s="40">
        <v>-0.2848</v>
      </c>
      <c r="H1041" s="40">
        <v>834.97</v>
      </c>
      <c r="I1041" s="40">
        <v>148800237.12819999</v>
      </c>
    </row>
    <row r="1042" spans="1:9" x14ac:dyDescent="0.25">
      <c r="A1042" s="41">
        <v>42885</v>
      </c>
      <c r="B1042" s="40" t="s">
        <v>70</v>
      </c>
      <c r="C1042" s="40" t="s">
        <v>71</v>
      </c>
      <c r="D1042" s="40">
        <v>178.49600000000001</v>
      </c>
      <c r="E1042" s="40">
        <v>180.45760000000001</v>
      </c>
      <c r="F1042" s="40">
        <v>-1.08701</v>
      </c>
      <c r="G1042" s="40">
        <v>-1.9616</v>
      </c>
      <c r="H1042" s="40">
        <v>834.97</v>
      </c>
      <c r="I1042" s="40">
        <v>149038035.35600001</v>
      </c>
    </row>
    <row r="1043" spans="1:9" x14ac:dyDescent="0.25">
      <c r="A1043" s="41">
        <v>42881</v>
      </c>
      <c r="B1043" s="40" t="s">
        <v>70</v>
      </c>
      <c r="C1043" s="40" t="s">
        <v>71</v>
      </c>
      <c r="D1043" s="40">
        <v>180.45760000000001</v>
      </c>
      <c r="E1043" s="40">
        <v>181.93440000000001</v>
      </c>
      <c r="F1043" s="40">
        <v>-0.81172</v>
      </c>
      <c r="G1043" s="40">
        <v>-1.4767999999999999</v>
      </c>
      <c r="H1043" s="40">
        <v>834.97</v>
      </c>
      <c r="I1043" s="40">
        <v>150675904.04859999</v>
      </c>
    </row>
    <row r="1044" spans="1:9" x14ac:dyDescent="0.25">
      <c r="A1044" s="41">
        <v>42880</v>
      </c>
      <c r="B1044" s="40" t="s">
        <v>70</v>
      </c>
      <c r="C1044" s="40" t="s">
        <v>71</v>
      </c>
      <c r="D1044" s="40">
        <v>181.93440000000001</v>
      </c>
      <c r="E1044" s="40">
        <v>181.19839999999999</v>
      </c>
      <c r="F1044" s="40">
        <v>0.40617999999999999</v>
      </c>
      <c r="G1044" s="40">
        <v>0.73599999999999999</v>
      </c>
      <c r="H1044" s="40">
        <v>794.34</v>
      </c>
      <c r="I1044" s="40">
        <v>144517896.3759</v>
      </c>
    </row>
    <row r="1045" spans="1:9" x14ac:dyDescent="0.25">
      <c r="A1045" s="41">
        <v>42879</v>
      </c>
      <c r="B1045" s="40" t="s">
        <v>70</v>
      </c>
      <c r="C1045" s="40" t="s">
        <v>71</v>
      </c>
      <c r="D1045" s="40">
        <v>181.19839999999999</v>
      </c>
      <c r="E1045" s="40">
        <v>186.4032</v>
      </c>
      <c r="F1045" s="40">
        <v>-2.79223</v>
      </c>
      <c r="G1045" s="40">
        <v>-5.2047999999999996</v>
      </c>
      <c r="H1045" s="40">
        <v>794.34</v>
      </c>
      <c r="I1045" s="40">
        <v>143933261.62990001</v>
      </c>
    </row>
    <row r="1046" spans="1:9" x14ac:dyDescent="0.25">
      <c r="A1046" s="41">
        <v>42878</v>
      </c>
      <c r="B1046" s="40" t="s">
        <v>70</v>
      </c>
      <c r="C1046" s="40" t="s">
        <v>71</v>
      </c>
      <c r="D1046" s="40">
        <v>186.4032</v>
      </c>
      <c r="E1046" s="40">
        <v>184.7936</v>
      </c>
      <c r="F1046" s="40">
        <v>0.87102999999999997</v>
      </c>
      <c r="G1046" s="40">
        <v>1.6095999999999999</v>
      </c>
      <c r="H1046" s="40">
        <v>794.34</v>
      </c>
      <c r="I1046" s="40">
        <v>148067646.0402</v>
      </c>
    </row>
    <row r="1047" spans="1:9" x14ac:dyDescent="0.25">
      <c r="A1047" s="41">
        <v>42877</v>
      </c>
      <c r="B1047" s="40" t="s">
        <v>70</v>
      </c>
      <c r="C1047" s="40" t="s">
        <v>71</v>
      </c>
      <c r="D1047" s="40">
        <v>184.7936</v>
      </c>
      <c r="E1047" s="40">
        <v>191.91200000000001</v>
      </c>
      <c r="F1047" s="40">
        <v>-3.7092000000000001</v>
      </c>
      <c r="G1047" s="40">
        <v>-7.1184000000000003</v>
      </c>
      <c r="H1047" s="40">
        <v>747.47</v>
      </c>
      <c r="I1047" s="40">
        <v>138126875.2696</v>
      </c>
    </row>
    <row r="1048" spans="1:9" x14ac:dyDescent="0.25">
      <c r="A1048" s="41">
        <v>42874</v>
      </c>
      <c r="B1048" s="40" t="s">
        <v>70</v>
      </c>
      <c r="C1048" s="40" t="s">
        <v>71</v>
      </c>
      <c r="D1048" s="40">
        <v>191.91200000000001</v>
      </c>
      <c r="E1048" s="40">
        <v>214.608</v>
      </c>
      <c r="F1048" s="40">
        <v>-10.575559999999999</v>
      </c>
      <c r="G1048" s="40">
        <v>-22.696000000000002</v>
      </c>
      <c r="H1048" s="40">
        <v>747.47</v>
      </c>
      <c r="I1048" s="40">
        <v>143447635.01949999</v>
      </c>
    </row>
    <row r="1049" spans="1:9" x14ac:dyDescent="0.25">
      <c r="A1049" s="41">
        <v>42873</v>
      </c>
      <c r="B1049" s="40" t="s">
        <v>70</v>
      </c>
      <c r="C1049" s="40" t="s">
        <v>71</v>
      </c>
      <c r="D1049" s="40">
        <v>214.608</v>
      </c>
      <c r="E1049" s="40">
        <v>213.9248</v>
      </c>
      <c r="F1049" s="40">
        <v>0.31935999999999998</v>
      </c>
      <c r="G1049" s="40">
        <v>0.68320000000000003</v>
      </c>
      <c r="H1049" s="40">
        <v>747.47</v>
      </c>
      <c r="I1049" s="40">
        <v>160412116.26300001</v>
      </c>
    </row>
    <row r="1050" spans="1:9" x14ac:dyDescent="0.25">
      <c r="A1050" s="41">
        <v>42872</v>
      </c>
      <c r="B1050" s="40" t="s">
        <v>70</v>
      </c>
      <c r="C1050" s="40" t="s">
        <v>71</v>
      </c>
      <c r="D1050" s="40">
        <v>213.9248</v>
      </c>
      <c r="E1050" s="40">
        <v>181.584</v>
      </c>
      <c r="F1050" s="40">
        <v>17.810379999999999</v>
      </c>
      <c r="G1050" s="40">
        <v>32.340800000000002</v>
      </c>
      <c r="H1050" s="40">
        <v>759.97</v>
      </c>
      <c r="I1050" s="40">
        <v>162575507.7053</v>
      </c>
    </row>
    <row r="1051" spans="1:9" x14ac:dyDescent="0.25">
      <c r="A1051" s="41">
        <v>42871</v>
      </c>
      <c r="B1051" s="40" t="s">
        <v>70</v>
      </c>
      <c r="C1051" s="40" t="s">
        <v>71</v>
      </c>
      <c r="D1051" s="40">
        <v>181.584</v>
      </c>
      <c r="E1051" s="40">
        <v>182.84639999999999</v>
      </c>
      <c r="F1051" s="40">
        <v>-0.69042000000000003</v>
      </c>
      <c r="G1051" s="40">
        <v>-1.2624</v>
      </c>
      <c r="H1051" s="40">
        <v>816.22</v>
      </c>
      <c r="I1051" s="40">
        <v>148211709.39899999</v>
      </c>
    </row>
    <row r="1052" spans="1:9" x14ac:dyDescent="0.25">
      <c r="A1052" s="41">
        <v>42870</v>
      </c>
      <c r="B1052" s="40" t="s">
        <v>70</v>
      </c>
      <c r="C1052" s="40" t="s">
        <v>71</v>
      </c>
      <c r="D1052" s="40">
        <v>182.84639999999999</v>
      </c>
      <c r="E1052" s="40">
        <v>186.88159999999999</v>
      </c>
      <c r="F1052" s="40">
        <v>-2.15923</v>
      </c>
      <c r="G1052" s="40">
        <v>-4.0351999999999997</v>
      </c>
      <c r="H1052" s="40">
        <v>794.34</v>
      </c>
      <c r="I1052" s="40">
        <v>145242335.08289999</v>
      </c>
    </row>
    <row r="1053" spans="1:9" x14ac:dyDescent="0.25">
      <c r="A1053" s="41">
        <v>42867</v>
      </c>
      <c r="B1053" s="40" t="s">
        <v>70</v>
      </c>
      <c r="C1053" s="40" t="s">
        <v>71</v>
      </c>
      <c r="D1053" s="40">
        <v>186.88159999999999</v>
      </c>
      <c r="E1053" s="40">
        <v>189.94399999999999</v>
      </c>
      <c r="F1053" s="40">
        <v>-1.61226</v>
      </c>
      <c r="G1053" s="40">
        <v>-3.0623999999999998</v>
      </c>
      <c r="H1053" s="40">
        <v>745.9</v>
      </c>
      <c r="I1053" s="40">
        <v>139395581.12509999</v>
      </c>
    </row>
    <row r="1054" spans="1:9" x14ac:dyDescent="0.25">
      <c r="A1054" s="41">
        <v>42866</v>
      </c>
      <c r="B1054" s="40" t="s">
        <v>70</v>
      </c>
      <c r="C1054" s="40" t="s">
        <v>71</v>
      </c>
      <c r="D1054" s="40">
        <v>189.94399999999999</v>
      </c>
      <c r="E1054" s="40">
        <v>188.416</v>
      </c>
      <c r="F1054" s="40">
        <v>0.81096999999999997</v>
      </c>
      <c r="G1054" s="40">
        <v>1.528</v>
      </c>
      <c r="H1054" s="40">
        <v>745.9</v>
      </c>
      <c r="I1054" s="40">
        <v>141679835.0465</v>
      </c>
    </row>
    <row r="1055" spans="1:9" x14ac:dyDescent="0.25">
      <c r="A1055" s="41">
        <v>42865</v>
      </c>
      <c r="B1055" s="40" t="s">
        <v>70</v>
      </c>
      <c r="C1055" s="40" t="s">
        <v>71</v>
      </c>
      <c r="D1055" s="40">
        <v>188.416</v>
      </c>
      <c r="E1055" s="40">
        <v>188.04159999999999</v>
      </c>
      <c r="F1055" s="40">
        <v>0.1991</v>
      </c>
      <c r="G1055" s="40">
        <v>0.37440000000000001</v>
      </c>
      <c r="H1055" s="40">
        <v>745.9</v>
      </c>
      <c r="I1055" s="40">
        <v>140540094.97600001</v>
      </c>
    </row>
    <row r="1056" spans="1:9" x14ac:dyDescent="0.25">
      <c r="A1056" s="41">
        <v>42864</v>
      </c>
      <c r="B1056" s="40" t="s">
        <v>70</v>
      </c>
      <c r="C1056" s="40" t="s">
        <v>71</v>
      </c>
      <c r="D1056" s="40">
        <v>188.04159999999999</v>
      </c>
      <c r="E1056" s="40">
        <v>188.04320000000001</v>
      </c>
      <c r="F1056" s="40">
        <v>-8.4999999999999995E-4</v>
      </c>
      <c r="G1056" s="40">
        <v>-1.6000000000000001E-3</v>
      </c>
      <c r="H1056" s="40">
        <v>739.65</v>
      </c>
      <c r="I1056" s="40">
        <v>139085568.82260001</v>
      </c>
    </row>
    <row r="1057" spans="1:9" x14ac:dyDescent="0.25">
      <c r="A1057" s="41">
        <v>42863</v>
      </c>
      <c r="B1057" s="40" t="s">
        <v>70</v>
      </c>
      <c r="C1057" s="40" t="s">
        <v>71</v>
      </c>
      <c r="D1057" s="40">
        <v>188.04320000000001</v>
      </c>
      <c r="E1057" s="40">
        <v>191.98079999999999</v>
      </c>
      <c r="F1057" s="40">
        <v>-2.05104</v>
      </c>
      <c r="G1057" s="40">
        <v>-3.9376000000000002</v>
      </c>
      <c r="H1057" s="40">
        <v>702.15</v>
      </c>
      <c r="I1057" s="40">
        <v>132035132.2677</v>
      </c>
    </row>
    <row r="1058" spans="1:9" x14ac:dyDescent="0.25">
      <c r="A1058" s="41">
        <v>42860</v>
      </c>
      <c r="B1058" s="40" t="s">
        <v>70</v>
      </c>
      <c r="C1058" s="40" t="s">
        <v>71</v>
      </c>
      <c r="D1058" s="40">
        <v>191.98079999999999</v>
      </c>
      <c r="E1058" s="40">
        <v>191.672</v>
      </c>
      <c r="F1058" s="40">
        <v>0.16111</v>
      </c>
      <c r="G1058" s="40">
        <v>0.30880000000000002</v>
      </c>
      <c r="H1058" s="40">
        <v>702.15</v>
      </c>
      <c r="I1058" s="40">
        <v>134799930.65880001</v>
      </c>
    </row>
    <row r="1059" spans="1:9" x14ac:dyDescent="0.25">
      <c r="A1059" s="41">
        <v>42859</v>
      </c>
      <c r="B1059" s="40" t="s">
        <v>70</v>
      </c>
      <c r="C1059" s="40" t="s">
        <v>71</v>
      </c>
      <c r="D1059" s="40">
        <v>191.672</v>
      </c>
      <c r="E1059" s="40">
        <v>196.7296</v>
      </c>
      <c r="F1059" s="40">
        <v>-2.57084</v>
      </c>
      <c r="G1059" s="40">
        <v>-5.0575999999999999</v>
      </c>
      <c r="H1059" s="40">
        <v>702.15</v>
      </c>
      <c r="I1059" s="40">
        <v>134583105.7545</v>
      </c>
    </row>
    <row r="1060" spans="1:9" x14ac:dyDescent="0.25">
      <c r="A1060" s="41">
        <v>42858</v>
      </c>
      <c r="B1060" s="40" t="s">
        <v>70</v>
      </c>
      <c r="C1060" s="40" t="s">
        <v>71</v>
      </c>
      <c r="D1060" s="40">
        <v>196.7296</v>
      </c>
      <c r="E1060" s="40">
        <v>193.5856</v>
      </c>
      <c r="F1060" s="40">
        <v>1.62409</v>
      </c>
      <c r="G1060" s="40">
        <v>3.1440000000000001</v>
      </c>
      <c r="H1060" s="40">
        <v>702.15</v>
      </c>
      <c r="I1060" s="40">
        <v>138134315.71560001</v>
      </c>
    </row>
    <row r="1061" spans="1:9" x14ac:dyDescent="0.25">
      <c r="A1061" s="41">
        <v>42857</v>
      </c>
      <c r="B1061" s="40" t="s">
        <v>70</v>
      </c>
      <c r="C1061" s="40" t="s">
        <v>71</v>
      </c>
      <c r="D1061" s="40">
        <v>193.5856</v>
      </c>
      <c r="E1061" s="40">
        <v>192.1696</v>
      </c>
      <c r="F1061" s="40">
        <v>0.73685</v>
      </c>
      <c r="G1061" s="40">
        <v>1.4159999999999999</v>
      </c>
      <c r="H1061" s="40">
        <v>683.4</v>
      </c>
      <c r="I1061" s="40">
        <v>132297016.0941</v>
      </c>
    </row>
    <row r="1062" spans="1:9" x14ac:dyDescent="0.25">
      <c r="A1062" s="41">
        <v>42856</v>
      </c>
      <c r="B1062" s="40" t="s">
        <v>70</v>
      </c>
      <c r="C1062" s="40" t="s">
        <v>71</v>
      </c>
      <c r="D1062" s="40">
        <v>192.1696</v>
      </c>
      <c r="E1062" s="40">
        <v>199.58879999999999</v>
      </c>
      <c r="F1062" s="40">
        <v>-3.7172399999999999</v>
      </c>
      <c r="G1062" s="40">
        <v>-7.4192</v>
      </c>
      <c r="H1062" s="40">
        <v>683.4</v>
      </c>
      <c r="I1062" s="40">
        <v>131329317.1806</v>
      </c>
    </row>
    <row r="1063" spans="1:9" x14ac:dyDescent="0.25">
      <c r="A1063" s="41">
        <v>42853</v>
      </c>
      <c r="B1063" s="40" t="s">
        <v>70</v>
      </c>
      <c r="C1063" s="40" t="s">
        <v>71</v>
      </c>
      <c r="D1063" s="40">
        <v>199.58879999999999</v>
      </c>
      <c r="E1063" s="40">
        <v>200.624</v>
      </c>
      <c r="F1063" s="40">
        <v>-0.51598999999999995</v>
      </c>
      <c r="G1063" s="40">
        <v>-1.0351999999999999</v>
      </c>
      <c r="H1063" s="40">
        <v>683.4</v>
      </c>
      <c r="I1063" s="40">
        <v>136399622.10929999</v>
      </c>
    </row>
    <row r="1064" spans="1:9" x14ac:dyDescent="0.25">
      <c r="A1064" s="41">
        <v>42852</v>
      </c>
      <c r="B1064" s="40" t="s">
        <v>70</v>
      </c>
      <c r="C1064" s="40" t="s">
        <v>71</v>
      </c>
      <c r="D1064" s="40">
        <v>200.624</v>
      </c>
      <c r="E1064" s="40">
        <v>200.86879999999999</v>
      </c>
      <c r="F1064" s="40">
        <v>-0.12187000000000001</v>
      </c>
      <c r="G1064" s="40">
        <v>-0.24479999999999999</v>
      </c>
      <c r="H1064" s="40">
        <v>655.28</v>
      </c>
      <c r="I1064" s="40">
        <v>131464531.089</v>
      </c>
    </row>
    <row r="1065" spans="1:9" x14ac:dyDescent="0.25">
      <c r="A1065" s="41">
        <v>42851</v>
      </c>
      <c r="B1065" s="40" t="s">
        <v>70</v>
      </c>
      <c r="C1065" s="40" t="s">
        <v>71</v>
      </c>
      <c r="D1065" s="40">
        <v>200.86879999999999</v>
      </c>
      <c r="E1065" s="40">
        <v>201.8656</v>
      </c>
      <c r="F1065" s="40">
        <v>-0.49379000000000001</v>
      </c>
      <c r="G1065" s="40">
        <v>-0.99680000000000002</v>
      </c>
      <c r="H1065" s="40">
        <v>655.28</v>
      </c>
      <c r="I1065" s="40">
        <v>131624943.1893</v>
      </c>
    </row>
    <row r="1066" spans="1:9" x14ac:dyDescent="0.25">
      <c r="A1066" s="41">
        <v>42850</v>
      </c>
      <c r="B1066" s="40" t="s">
        <v>70</v>
      </c>
      <c r="C1066" s="40" t="s">
        <v>71</v>
      </c>
      <c r="D1066" s="40">
        <v>201.8656</v>
      </c>
      <c r="E1066" s="40">
        <v>205.07839999999999</v>
      </c>
      <c r="F1066" s="40">
        <v>-1.5666199999999999</v>
      </c>
      <c r="G1066" s="40">
        <v>-3.2128000000000001</v>
      </c>
      <c r="H1066" s="40">
        <v>655.28</v>
      </c>
      <c r="I1066" s="40">
        <v>132278124.4866</v>
      </c>
    </row>
    <row r="1067" spans="1:9" x14ac:dyDescent="0.25">
      <c r="A1067" s="41">
        <v>42849</v>
      </c>
      <c r="B1067" s="40" t="s">
        <v>70</v>
      </c>
      <c r="C1067" s="40" t="s">
        <v>71</v>
      </c>
      <c r="D1067" s="40">
        <v>205.07839999999999</v>
      </c>
      <c r="E1067" s="40">
        <v>229.7424</v>
      </c>
      <c r="F1067" s="40">
        <v>-10.7355</v>
      </c>
      <c r="G1067" s="40">
        <v>-24.664000000000001</v>
      </c>
      <c r="H1067" s="40">
        <v>645.9</v>
      </c>
      <c r="I1067" s="40">
        <v>132460792.2474</v>
      </c>
    </row>
    <row r="1068" spans="1:9" x14ac:dyDescent="0.25">
      <c r="A1068" s="41">
        <v>42846</v>
      </c>
      <c r="B1068" s="40" t="s">
        <v>70</v>
      </c>
      <c r="C1068" s="40" t="s">
        <v>71</v>
      </c>
      <c r="D1068" s="40">
        <v>229.7424</v>
      </c>
      <c r="E1068" s="40">
        <v>229.90559999999999</v>
      </c>
      <c r="F1068" s="40">
        <v>-7.0989999999999998E-2</v>
      </c>
      <c r="G1068" s="40">
        <v>-0.16320000000000001</v>
      </c>
      <c r="H1068" s="40">
        <v>636.53</v>
      </c>
      <c r="I1068" s="40">
        <v>146237513.4639</v>
      </c>
    </row>
    <row r="1069" spans="1:9" x14ac:dyDescent="0.25">
      <c r="A1069" s="41">
        <v>42845</v>
      </c>
      <c r="B1069" s="40" t="s">
        <v>70</v>
      </c>
      <c r="C1069" s="40" t="s">
        <v>71</v>
      </c>
      <c r="D1069" s="40">
        <v>229.90559999999999</v>
      </c>
      <c r="E1069" s="40">
        <v>233.8784</v>
      </c>
      <c r="F1069" s="40">
        <v>-1.6986600000000001</v>
      </c>
      <c r="G1069" s="40">
        <v>-3.9727999999999999</v>
      </c>
      <c r="H1069" s="40">
        <v>636.53</v>
      </c>
      <c r="I1069" s="40">
        <v>146341394.86410001</v>
      </c>
    </row>
    <row r="1070" spans="1:9" x14ac:dyDescent="0.25">
      <c r="A1070" s="41">
        <v>42844</v>
      </c>
      <c r="B1070" s="40" t="s">
        <v>70</v>
      </c>
      <c r="C1070" s="40" t="s">
        <v>71</v>
      </c>
      <c r="D1070" s="40">
        <v>233.8784</v>
      </c>
      <c r="E1070" s="40">
        <v>229.87200000000001</v>
      </c>
      <c r="F1070" s="40">
        <v>1.74288</v>
      </c>
      <c r="G1070" s="40">
        <v>4.0064000000000002</v>
      </c>
      <c r="H1070" s="40">
        <v>636.53</v>
      </c>
      <c r="I1070" s="40">
        <v>148870194.0474</v>
      </c>
    </row>
    <row r="1071" spans="1:9" x14ac:dyDescent="0.25">
      <c r="A1071" s="41">
        <v>42843</v>
      </c>
      <c r="B1071" s="40" t="s">
        <v>70</v>
      </c>
      <c r="C1071" s="40" t="s">
        <v>71</v>
      </c>
      <c r="D1071" s="40">
        <v>229.87200000000001</v>
      </c>
      <c r="E1071" s="40">
        <v>230.1712</v>
      </c>
      <c r="F1071" s="40">
        <v>-0.12998999999999999</v>
      </c>
      <c r="G1071" s="40">
        <v>-0.29920000000000002</v>
      </c>
      <c r="H1071" s="40">
        <v>636.53</v>
      </c>
      <c r="I1071" s="40">
        <v>146320007.51699999</v>
      </c>
    </row>
    <row r="1072" spans="1:9" x14ac:dyDescent="0.25">
      <c r="A1072" s="41">
        <v>42842</v>
      </c>
      <c r="B1072" s="40" t="s">
        <v>70</v>
      </c>
      <c r="C1072" s="40" t="s">
        <v>71</v>
      </c>
      <c r="D1072" s="40">
        <v>230.1712</v>
      </c>
      <c r="E1072" s="40">
        <v>245.16800000000001</v>
      </c>
      <c r="F1072" s="40">
        <v>-6.1169500000000001</v>
      </c>
      <c r="G1072" s="40">
        <v>-14.9968</v>
      </c>
      <c r="H1072" s="40">
        <v>638.09</v>
      </c>
      <c r="I1072" s="40">
        <v>146870099.2507</v>
      </c>
    </row>
    <row r="1073" spans="1:9" x14ac:dyDescent="0.25">
      <c r="A1073" s="41">
        <v>42838</v>
      </c>
      <c r="B1073" s="40" t="s">
        <v>70</v>
      </c>
      <c r="C1073" s="40" t="s">
        <v>71</v>
      </c>
      <c r="D1073" s="40">
        <v>245.16800000000001</v>
      </c>
      <c r="E1073" s="40">
        <v>241.0128</v>
      </c>
      <c r="F1073" s="40">
        <v>1.7240599999999999</v>
      </c>
      <c r="G1073" s="40">
        <v>4.1551999999999998</v>
      </c>
      <c r="H1073" s="40">
        <v>638.09</v>
      </c>
      <c r="I1073" s="40">
        <v>156439417.67300001</v>
      </c>
    </row>
    <row r="1074" spans="1:9" x14ac:dyDescent="0.25">
      <c r="A1074" s="41">
        <v>42837</v>
      </c>
      <c r="B1074" s="40" t="s">
        <v>70</v>
      </c>
      <c r="C1074" s="40" t="s">
        <v>71</v>
      </c>
      <c r="D1074" s="40">
        <v>241.0128</v>
      </c>
      <c r="E1074" s="40">
        <v>234.99359999999999</v>
      </c>
      <c r="F1074" s="40">
        <v>2.5614300000000001</v>
      </c>
      <c r="G1074" s="40">
        <v>6.0191999999999997</v>
      </c>
      <c r="H1074" s="40">
        <v>638.09</v>
      </c>
      <c r="I1074" s="40">
        <v>153788023.24829999</v>
      </c>
    </row>
    <row r="1075" spans="1:9" x14ac:dyDescent="0.25">
      <c r="A1075" s="41">
        <v>42836</v>
      </c>
      <c r="B1075" s="40" t="s">
        <v>70</v>
      </c>
      <c r="C1075" s="40" t="s">
        <v>71</v>
      </c>
      <c r="D1075" s="40">
        <v>234.99359999999999</v>
      </c>
      <c r="E1075" s="40">
        <v>228.74879999999999</v>
      </c>
      <c r="F1075" s="40">
        <v>2.7299799999999999</v>
      </c>
      <c r="G1075" s="40">
        <v>6.2447999999999997</v>
      </c>
      <c r="H1075" s="40">
        <v>647.47</v>
      </c>
      <c r="I1075" s="40">
        <v>152150292.78209999</v>
      </c>
    </row>
    <row r="1076" spans="1:9" x14ac:dyDescent="0.25">
      <c r="A1076" s="41">
        <v>42835</v>
      </c>
      <c r="B1076" s="40" t="s">
        <v>70</v>
      </c>
      <c r="C1076" s="40" t="s">
        <v>71</v>
      </c>
      <c r="D1076" s="40">
        <v>228.74879999999999</v>
      </c>
      <c r="E1076" s="40">
        <v>218.96639999999999</v>
      </c>
      <c r="F1076" s="40">
        <v>4.46753</v>
      </c>
      <c r="G1076" s="40">
        <v>9.7824000000000009</v>
      </c>
      <c r="H1076" s="40">
        <v>647.47</v>
      </c>
      <c r="I1076" s="40">
        <v>148106999.05680001</v>
      </c>
    </row>
    <row r="1077" spans="1:9" x14ac:dyDescent="0.25">
      <c r="A1077" s="41">
        <v>42832</v>
      </c>
      <c r="B1077" s="40" t="s">
        <v>70</v>
      </c>
      <c r="C1077" s="40" t="s">
        <v>71</v>
      </c>
      <c r="D1077" s="40">
        <v>218.96639999999999</v>
      </c>
      <c r="E1077" s="40">
        <v>212.89279999999999</v>
      </c>
      <c r="F1077" s="40">
        <v>2.8528899999999999</v>
      </c>
      <c r="G1077" s="40">
        <v>6.0735999999999999</v>
      </c>
      <c r="H1077" s="40">
        <v>647.47</v>
      </c>
      <c r="I1077" s="40">
        <v>141773230.71540001</v>
      </c>
    </row>
    <row r="1078" spans="1:9" x14ac:dyDescent="0.25">
      <c r="A1078" s="41">
        <v>42831</v>
      </c>
      <c r="B1078" s="40" t="s">
        <v>70</v>
      </c>
      <c r="C1078" s="40" t="s">
        <v>71</v>
      </c>
      <c r="D1078" s="40">
        <v>212.89279999999999</v>
      </c>
      <c r="E1078" s="40">
        <v>218.06880000000001</v>
      </c>
      <c r="F1078" s="40">
        <v>-2.3735599999999999</v>
      </c>
      <c r="G1078" s="40">
        <v>-5.1760000000000002</v>
      </c>
      <c r="H1078" s="40">
        <v>647.47</v>
      </c>
      <c r="I1078" s="40">
        <v>137840783.11579999</v>
      </c>
    </row>
    <row r="1079" spans="1:9" x14ac:dyDescent="0.25">
      <c r="A1079" s="41">
        <v>42830</v>
      </c>
      <c r="B1079" s="40" t="s">
        <v>70</v>
      </c>
      <c r="C1079" s="40" t="s">
        <v>71</v>
      </c>
      <c r="D1079" s="40">
        <v>218.06880000000001</v>
      </c>
      <c r="E1079" s="40">
        <v>209.0992</v>
      </c>
      <c r="F1079" s="40">
        <v>4.2896400000000003</v>
      </c>
      <c r="G1079" s="40">
        <v>8.9695999999999998</v>
      </c>
      <c r="H1079" s="40">
        <v>647.47</v>
      </c>
      <c r="I1079" s="40">
        <v>141192065.51429999</v>
      </c>
    </row>
    <row r="1080" spans="1:9" x14ac:dyDescent="0.25">
      <c r="A1080" s="41">
        <v>42829</v>
      </c>
      <c r="B1080" s="40" t="s">
        <v>70</v>
      </c>
      <c r="C1080" s="40" t="s">
        <v>71</v>
      </c>
      <c r="D1080" s="40">
        <v>209.0992</v>
      </c>
      <c r="E1080" s="40">
        <v>212.68639999999999</v>
      </c>
      <c r="F1080" s="40">
        <v>-1.6866099999999999</v>
      </c>
      <c r="G1080" s="40">
        <v>-3.5872000000000002</v>
      </c>
      <c r="H1080" s="40">
        <v>647.47</v>
      </c>
      <c r="I1080" s="40">
        <v>135384557.28369999</v>
      </c>
    </row>
    <row r="1081" spans="1:9" x14ac:dyDescent="0.25">
      <c r="A1081" s="41">
        <v>42828</v>
      </c>
      <c r="B1081" s="40" t="s">
        <v>70</v>
      </c>
      <c r="C1081" s="40" t="s">
        <v>71</v>
      </c>
      <c r="D1081" s="40">
        <v>212.68639999999999</v>
      </c>
      <c r="E1081" s="40">
        <v>210.87200000000001</v>
      </c>
      <c r="F1081" s="40">
        <v>0.86043000000000003</v>
      </c>
      <c r="G1081" s="40">
        <v>1.8144</v>
      </c>
      <c r="H1081" s="40">
        <v>642.78</v>
      </c>
      <c r="I1081" s="40">
        <v>136710178.6979</v>
      </c>
    </row>
    <row r="1082" spans="1:9" x14ac:dyDescent="0.25">
      <c r="A1082" s="41">
        <v>42825</v>
      </c>
      <c r="B1082" s="40" t="s">
        <v>70</v>
      </c>
      <c r="C1082" s="40" t="s">
        <v>71</v>
      </c>
      <c r="D1082" s="40">
        <v>210.87200000000001</v>
      </c>
      <c r="E1082" s="40">
        <v>205.23679999999999</v>
      </c>
      <c r="F1082" s="40">
        <v>2.7457099999999999</v>
      </c>
      <c r="G1082" s="40">
        <v>5.6352000000000002</v>
      </c>
      <c r="H1082" s="40">
        <v>652.15</v>
      </c>
      <c r="I1082" s="40">
        <v>137520846.95449999</v>
      </c>
    </row>
    <row r="1083" spans="1:9" x14ac:dyDescent="0.25">
      <c r="A1083" s="41">
        <v>42824</v>
      </c>
      <c r="B1083" s="40" t="s">
        <v>70</v>
      </c>
      <c r="C1083" s="40" t="s">
        <v>71</v>
      </c>
      <c r="D1083" s="40">
        <v>205.23679999999999</v>
      </c>
      <c r="E1083" s="40">
        <v>207.06399999999999</v>
      </c>
      <c r="F1083" s="40">
        <v>-0.88243000000000005</v>
      </c>
      <c r="G1083" s="40">
        <v>-1.8271999999999999</v>
      </c>
      <c r="H1083" s="40">
        <v>652.15</v>
      </c>
      <c r="I1083" s="40">
        <v>133845833.3123</v>
      </c>
    </row>
    <row r="1084" spans="1:9" x14ac:dyDescent="0.25">
      <c r="A1084" s="41">
        <v>42823</v>
      </c>
      <c r="B1084" s="40" t="s">
        <v>70</v>
      </c>
      <c r="C1084" s="40" t="s">
        <v>71</v>
      </c>
      <c r="D1084" s="40">
        <v>207.06399999999999</v>
      </c>
      <c r="E1084" s="40">
        <v>207.18559999999999</v>
      </c>
      <c r="F1084" s="40">
        <v>-5.8689999999999999E-2</v>
      </c>
      <c r="G1084" s="40">
        <v>-0.1216</v>
      </c>
      <c r="H1084" s="40">
        <v>703.72</v>
      </c>
      <c r="I1084" s="40">
        <v>145714185.11649999</v>
      </c>
    </row>
    <row r="1085" spans="1:9" x14ac:dyDescent="0.25">
      <c r="A1085" s="41">
        <v>42822</v>
      </c>
      <c r="B1085" s="40" t="s">
        <v>70</v>
      </c>
      <c r="C1085" s="40" t="s">
        <v>71</v>
      </c>
      <c r="D1085" s="40">
        <v>207.18559999999999</v>
      </c>
      <c r="E1085" s="40">
        <v>217.0848</v>
      </c>
      <c r="F1085" s="40">
        <v>-4.56006</v>
      </c>
      <c r="G1085" s="40">
        <v>-9.8992000000000004</v>
      </c>
      <c r="H1085" s="40">
        <v>703.72</v>
      </c>
      <c r="I1085" s="40">
        <v>145799756.94409999</v>
      </c>
    </row>
    <row r="1086" spans="1:9" x14ac:dyDescent="0.25">
      <c r="A1086" s="41">
        <v>42821</v>
      </c>
      <c r="B1086" s="40" t="s">
        <v>70</v>
      </c>
      <c r="C1086" s="40" t="s">
        <v>71</v>
      </c>
      <c r="D1086" s="40">
        <v>217.0848</v>
      </c>
      <c r="E1086" s="40">
        <v>222.60319999999999</v>
      </c>
      <c r="F1086" s="40">
        <v>-2.4790299999999998</v>
      </c>
      <c r="G1086" s="40">
        <v>-5.5183999999999997</v>
      </c>
      <c r="H1086" s="40">
        <v>678.72</v>
      </c>
      <c r="I1086" s="40">
        <v>147338859.27779999</v>
      </c>
    </row>
    <row r="1087" spans="1:9" x14ac:dyDescent="0.25">
      <c r="A1087" s="41">
        <v>42818</v>
      </c>
      <c r="B1087" s="40" t="s">
        <v>70</v>
      </c>
      <c r="C1087" s="40" t="s">
        <v>71</v>
      </c>
      <c r="D1087" s="40">
        <v>222.60319999999999</v>
      </c>
      <c r="E1087" s="40">
        <v>228.232</v>
      </c>
      <c r="F1087" s="40">
        <v>-2.4662600000000001</v>
      </c>
      <c r="G1087" s="40">
        <v>-5.6288</v>
      </c>
      <c r="H1087" s="40">
        <v>678.72</v>
      </c>
      <c r="I1087" s="40">
        <v>151084283.92770001</v>
      </c>
    </row>
    <row r="1088" spans="1:9" x14ac:dyDescent="0.25">
      <c r="A1088" s="41">
        <v>42817</v>
      </c>
      <c r="B1088" s="40" t="s">
        <v>70</v>
      </c>
      <c r="C1088" s="40" t="s">
        <v>71</v>
      </c>
      <c r="D1088" s="40">
        <v>228.232</v>
      </c>
      <c r="E1088" s="40">
        <v>222.77760000000001</v>
      </c>
      <c r="F1088" s="40">
        <v>2.4483600000000001</v>
      </c>
      <c r="G1088" s="40">
        <v>5.4543999999999997</v>
      </c>
      <c r="H1088" s="40">
        <v>678.72</v>
      </c>
      <c r="I1088" s="40">
        <v>154904638.7895</v>
      </c>
    </row>
    <row r="1089" spans="1:9" x14ac:dyDescent="0.25">
      <c r="A1089" s="41">
        <v>42816</v>
      </c>
      <c r="B1089" s="40" t="s">
        <v>70</v>
      </c>
      <c r="C1089" s="40" t="s">
        <v>71</v>
      </c>
      <c r="D1089" s="40">
        <v>222.77760000000001</v>
      </c>
      <c r="E1089" s="40">
        <v>220.38079999999999</v>
      </c>
      <c r="F1089" s="40">
        <v>1.0875699999999999</v>
      </c>
      <c r="G1089" s="40">
        <v>2.3967999999999998</v>
      </c>
      <c r="H1089" s="40">
        <v>670.9</v>
      </c>
      <c r="I1089" s="40">
        <v>149462201.9436</v>
      </c>
    </row>
    <row r="1090" spans="1:9" x14ac:dyDescent="0.25">
      <c r="A1090" s="41">
        <v>42815</v>
      </c>
      <c r="B1090" s="40" t="s">
        <v>70</v>
      </c>
      <c r="C1090" s="40" t="s">
        <v>71</v>
      </c>
      <c r="D1090" s="40">
        <v>220.38079999999999</v>
      </c>
      <c r="E1090" s="40">
        <v>210.78880000000001</v>
      </c>
      <c r="F1090" s="40">
        <v>4.5505300000000002</v>
      </c>
      <c r="G1090" s="40">
        <v>9.5920000000000005</v>
      </c>
      <c r="H1090" s="40">
        <v>702.15</v>
      </c>
      <c r="I1090" s="40">
        <v>154741081.18380001</v>
      </c>
    </row>
    <row r="1091" spans="1:9" x14ac:dyDescent="0.25">
      <c r="A1091" s="41">
        <v>42814</v>
      </c>
      <c r="B1091" s="40" t="s">
        <v>70</v>
      </c>
      <c r="C1091" s="40" t="s">
        <v>71</v>
      </c>
      <c r="D1091" s="40">
        <v>210.78880000000001</v>
      </c>
      <c r="E1091" s="40">
        <v>212.49760000000001</v>
      </c>
      <c r="F1091" s="40">
        <v>-0.80415000000000003</v>
      </c>
      <c r="G1091" s="40">
        <v>-1.7088000000000001</v>
      </c>
      <c r="H1091" s="40">
        <v>702.15</v>
      </c>
      <c r="I1091" s="40">
        <v>148006027.80930001</v>
      </c>
    </row>
    <row r="1092" spans="1:9" x14ac:dyDescent="0.25">
      <c r="A1092" s="41">
        <v>42811</v>
      </c>
      <c r="B1092" s="40" t="s">
        <v>70</v>
      </c>
      <c r="C1092" s="40" t="s">
        <v>71</v>
      </c>
      <c r="D1092" s="40">
        <v>212.49760000000001</v>
      </c>
      <c r="E1092" s="40">
        <v>212.81280000000001</v>
      </c>
      <c r="F1092" s="40">
        <v>-0.14810999999999999</v>
      </c>
      <c r="G1092" s="40">
        <v>-0.31519999999999998</v>
      </c>
      <c r="H1092" s="40">
        <v>702.15</v>
      </c>
      <c r="I1092" s="40">
        <v>149205867.17609999</v>
      </c>
    </row>
    <row r="1093" spans="1:9" x14ac:dyDescent="0.25">
      <c r="A1093" s="41">
        <v>42810</v>
      </c>
      <c r="B1093" s="40" t="s">
        <v>70</v>
      </c>
      <c r="C1093" s="40" t="s">
        <v>71</v>
      </c>
      <c r="D1093" s="40">
        <v>212.81280000000001</v>
      </c>
      <c r="E1093" s="40">
        <v>219.88480000000001</v>
      </c>
      <c r="F1093" s="40">
        <v>-3.2162299999999999</v>
      </c>
      <c r="G1093" s="40">
        <v>-7.0720000000000001</v>
      </c>
      <c r="H1093" s="40">
        <v>702.15</v>
      </c>
      <c r="I1093" s="40">
        <v>149427185.8608</v>
      </c>
    </row>
    <row r="1094" spans="1:9" x14ac:dyDescent="0.25">
      <c r="A1094" s="41">
        <v>42809</v>
      </c>
      <c r="B1094" s="40" t="s">
        <v>70</v>
      </c>
      <c r="C1094" s="40" t="s">
        <v>71</v>
      </c>
      <c r="D1094" s="40">
        <v>219.88480000000001</v>
      </c>
      <c r="E1094" s="40">
        <v>225.624</v>
      </c>
      <c r="F1094" s="40">
        <v>-2.5436999999999999</v>
      </c>
      <c r="G1094" s="40">
        <v>-5.7392000000000003</v>
      </c>
      <c r="H1094" s="40">
        <v>703.72</v>
      </c>
      <c r="I1094" s="40">
        <v>154736383.20280001</v>
      </c>
    </row>
    <row r="1095" spans="1:9" x14ac:dyDescent="0.25">
      <c r="A1095" s="41">
        <v>42808</v>
      </c>
      <c r="B1095" s="40" t="s">
        <v>70</v>
      </c>
      <c r="C1095" s="40" t="s">
        <v>71</v>
      </c>
      <c r="D1095" s="40">
        <v>225.624</v>
      </c>
      <c r="E1095" s="40">
        <v>221.0992</v>
      </c>
      <c r="F1095" s="40">
        <v>2.0465</v>
      </c>
      <c r="G1095" s="40">
        <v>4.5247999999999999</v>
      </c>
      <c r="H1095" s="40">
        <v>703.72</v>
      </c>
      <c r="I1095" s="40">
        <v>158775148.27649999</v>
      </c>
    </row>
    <row r="1096" spans="1:9" x14ac:dyDescent="0.25">
      <c r="A1096" s="41">
        <v>42807</v>
      </c>
      <c r="B1096" s="40" t="s">
        <v>70</v>
      </c>
      <c r="C1096" s="40" t="s">
        <v>71</v>
      </c>
      <c r="D1096" s="40">
        <v>221.0992</v>
      </c>
      <c r="E1096" s="40">
        <v>226.86080000000001</v>
      </c>
      <c r="F1096" s="40">
        <v>-2.5397099999999999</v>
      </c>
      <c r="G1096" s="40">
        <v>-5.7615999999999996</v>
      </c>
      <c r="H1096" s="40">
        <v>681.84</v>
      </c>
      <c r="I1096" s="40">
        <v>150754430.53369999</v>
      </c>
    </row>
    <row r="1097" spans="1:9" x14ac:dyDescent="0.25">
      <c r="A1097" s="41">
        <v>42804</v>
      </c>
      <c r="B1097" s="40" t="s">
        <v>70</v>
      </c>
      <c r="C1097" s="40" t="s">
        <v>71</v>
      </c>
      <c r="D1097" s="40">
        <v>226.86080000000001</v>
      </c>
      <c r="E1097" s="40">
        <v>230.7552</v>
      </c>
      <c r="F1097" s="40">
        <v>-1.6876800000000001</v>
      </c>
      <c r="G1097" s="40">
        <v>-3.8944000000000001</v>
      </c>
      <c r="H1097" s="40">
        <v>681.84</v>
      </c>
      <c r="I1097" s="40">
        <v>154682923.83880001</v>
      </c>
    </row>
    <row r="1098" spans="1:9" x14ac:dyDescent="0.25">
      <c r="A1098" s="41">
        <v>42803</v>
      </c>
      <c r="B1098" s="40" t="s">
        <v>70</v>
      </c>
      <c r="C1098" s="40" t="s">
        <v>71</v>
      </c>
      <c r="D1098" s="40">
        <v>230.7552</v>
      </c>
      <c r="E1098" s="40">
        <v>230.14240000000001</v>
      </c>
      <c r="F1098" s="40">
        <v>0.26627000000000001</v>
      </c>
      <c r="G1098" s="40">
        <v>0.61280000000000001</v>
      </c>
      <c r="H1098" s="40">
        <v>681.84</v>
      </c>
      <c r="I1098" s="40">
        <v>157338284.21219999</v>
      </c>
    </row>
    <row r="1099" spans="1:9" x14ac:dyDescent="0.25">
      <c r="A1099" s="41">
        <v>42802</v>
      </c>
      <c r="B1099" s="40" t="s">
        <v>70</v>
      </c>
      <c r="C1099" s="40" t="s">
        <v>71</v>
      </c>
      <c r="D1099" s="40">
        <v>230.14240000000001</v>
      </c>
      <c r="E1099" s="40">
        <v>230.27520000000001</v>
      </c>
      <c r="F1099" s="40">
        <v>-5.7669999999999999E-2</v>
      </c>
      <c r="G1099" s="40">
        <v>-0.1328</v>
      </c>
      <c r="H1099" s="40">
        <v>681.84</v>
      </c>
      <c r="I1099" s="40">
        <v>156920452.23890001</v>
      </c>
    </row>
    <row r="1100" spans="1:9" x14ac:dyDescent="0.25">
      <c r="A1100" s="41">
        <v>42801</v>
      </c>
      <c r="B1100" s="40" t="s">
        <v>70</v>
      </c>
      <c r="C1100" s="40" t="s">
        <v>71</v>
      </c>
      <c r="D1100" s="40">
        <v>230.27520000000001</v>
      </c>
      <c r="E1100" s="40">
        <v>230.20320000000001</v>
      </c>
      <c r="F1100" s="40">
        <v>3.1280000000000002E-2</v>
      </c>
      <c r="G1100" s="40">
        <v>7.1999999999999995E-2</v>
      </c>
      <c r="H1100" s="40">
        <v>681.84</v>
      </c>
      <c r="I1100" s="40">
        <v>157011000.68220001</v>
      </c>
    </row>
    <row r="1101" spans="1:9" x14ac:dyDescent="0.25">
      <c r="A1101" s="41">
        <v>42800</v>
      </c>
      <c r="B1101" s="40" t="s">
        <v>70</v>
      </c>
      <c r="C1101" s="40" t="s">
        <v>71</v>
      </c>
      <c r="D1101" s="40">
        <v>230.20320000000001</v>
      </c>
      <c r="E1101" s="40">
        <v>232.7552</v>
      </c>
      <c r="F1101" s="40">
        <v>-1.09643</v>
      </c>
      <c r="G1101" s="40">
        <v>-2.552</v>
      </c>
      <c r="H1101" s="40">
        <v>641.22</v>
      </c>
      <c r="I1101" s="40">
        <v>147609903.15270001</v>
      </c>
    </row>
    <row r="1102" spans="1:9" x14ac:dyDescent="0.25">
      <c r="A1102" s="41">
        <v>42797</v>
      </c>
      <c r="B1102" s="40" t="s">
        <v>70</v>
      </c>
      <c r="C1102" s="40" t="s">
        <v>71</v>
      </c>
      <c r="D1102" s="40">
        <v>232.7552</v>
      </c>
      <c r="E1102" s="40">
        <v>240.45439999999999</v>
      </c>
      <c r="F1102" s="40">
        <v>-3.20194</v>
      </c>
      <c r="G1102" s="40">
        <v>-7.6992000000000003</v>
      </c>
      <c r="H1102" s="40">
        <v>627.15</v>
      </c>
      <c r="I1102" s="40">
        <v>145973165.58719999</v>
      </c>
    </row>
    <row r="1103" spans="1:9" x14ac:dyDescent="0.25">
      <c r="A1103" s="41">
        <v>42796</v>
      </c>
      <c r="B1103" s="40" t="s">
        <v>70</v>
      </c>
      <c r="C1103" s="40" t="s">
        <v>71</v>
      </c>
      <c r="D1103" s="40">
        <v>240.45439999999999</v>
      </c>
      <c r="E1103" s="40">
        <v>240.82560000000001</v>
      </c>
      <c r="F1103" s="40">
        <v>-0.15414</v>
      </c>
      <c r="G1103" s="40">
        <v>-0.37119999999999997</v>
      </c>
      <c r="H1103" s="40">
        <v>627.15</v>
      </c>
      <c r="I1103" s="40">
        <v>150801743.4084</v>
      </c>
    </row>
    <row r="1104" spans="1:9" x14ac:dyDescent="0.25">
      <c r="A1104" s="41">
        <v>42795</v>
      </c>
      <c r="B1104" s="40" t="s">
        <v>70</v>
      </c>
      <c r="C1104" s="40" t="s">
        <v>71</v>
      </c>
      <c r="D1104" s="40">
        <v>240.82560000000001</v>
      </c>
      <c r="E1104" s="40">
        <v>245.15199999999999</v>
      </c>
      <c r="F1104" s="40">
        <v>-1.76478</v>
      </c>
      <c r="G1104" s="40">
        <v>-4.3263999999999996</v>
      </c>
      <c r="H1104" s="40">
        <v>627.15</v>
      </c>
      <c r="I1104" s="40">
        <v>151034542.67160001</v>
      </c>
    </row>
    <row r="1105" spans="1:9" x14ac:dyDescent="0.25">
      <c r="A1105" s="41">
        <v>42794</v>
      </c>
      <c r="B1105" s="40" t="s">
        <v>70</v>
      </c>
      <c r="C1105" s="40" t="s">
        <v>71</v>
      </c>
      <c r="D1105" s="40">
        <v>245.15199999999999</v>
      </c>
      <c r="E1105" s="40">
        <v>241.0976</v>
      </c>
      <c r="F1105" s="40">
        <v>1.68164</v>
      </c>
      <c r="G1105" s="40">
        <v>4.0544000000000002</v>
      </c>
      <c r="H1105" s="40">
        <v>627.15</v>
      </c>
      <c r="I1105" s="40">
        <v>153747858.222</v>
      </c>
    </row>
    <row r="1106" spans="1:9" x14ac:dyDescent="0.25">
      <c r="A1106" s="41">
        <v>42793</v>
      </c>
      <c r="B1106" s="40" t="s">
        <v>70</v>
      </c>
      <c r="C1106" s="40" t="s">
        <v>71</v>
      </c>
      <c r="D1106" s="40">
        <v>241.0976</v>
      </c>
      <c r="E1106" s="40">
        <v>242.36160000000001</v>
      </c>
      <c r="F1106" s="40">
        <v>-0.52153000000000005</v>
      </c>
      <c r="G1106" s="40">
        <v>-1.264</v>
      </c>
      <c r="H1106" s="40">
        <v>627.15</v>
      </c>
      <c r="I1106" s="40">
        <v>151205128.33860001</v>
      </c>
    </row>
    <row r="1107" spans="1:9" x14ac:dyDescent="0.25">
      <c r="A1107" s="41">
        <v>42790</v>
      </c>
      <c r="B1107" s="40" t="s">
        <v>70</v>
      </c>
      <c r="C1107" s="40" t="s">
        <v>71</v>
      </c>
      <c r="D1107" s="40">
        <v>242.36160000000001</v>
      </c>
      <c r="E1107" s="40">
        <v>244.88</v>
      </c>
      <c r="F1107" s="40">
        <v>-1.0284199999999999</v>
      </c>
      <c r="G1107" s="40">
        <v>-2.5184000000000002</v>
      </c>
      <c r="H1107" s="40">
        <v>616.22</v>
      </c>
      <c r="I1107" s="40">
        <v>149347019.96759999</v>
      </c>
    </row>
    <row r="1108" spans="1:9" x14ac:dyDescent="0.25">
      <c r="A1108" s="41">
        <v>42789</v>
      </c>
      <c r="B1108" s="40" t="s">
        <v>70</v>
      </c>
      <c r="C1108" s="40" t="s">
        <v>71</v>
      </c>
      <c r="D1108" s="40">
        <v>244.88</v>
      </c>
      <c r="E1108" s="40">
        <v>238.49440000000001</v>
      </c>
      <c r="F1108" s="40">
        <v>2.67746</v>
      </c>
      <c r="G1108" s="40">
        <v>6.3856000000000002</v>
      </c>
      <c r="H1108" s="40">
        <v>616.22</v>
      </c>
      <c r="I1108" s="40">
        <v>150898897.55500001</v>
      </c>
    </row>
    <row r="1109" spans="1:9" x14ac:dyDescent="0.25">
      <c r="A1109" s="41">
        <v>42788</v>
      </c>
      <c r="B1109" s="40" t="s">
        <v>70</v>
      </c>
      <c r="C1109" s="40" t="s">
        <v>71</v>
      </c>
      <c r="D1109" s="40">
        <v>238.49440000000001</v>
      </c>
      <c r="E1109" s="40">
        <v>237.4736</v>
      </c>
      <c r="F1109" s="40">
        <v>0.42986000000000002</v>
      </c>
      <c r="G1109" s="40">
        <v>1.0207999999999999</v>
      </c>
      <c r="H1109" s="40">
        <v>616.22</v>
      </c>
      <c r="I1109" s="40">
        <v>146963990.6609</v>
      </c>
    </row>
    <row r="1110" spans="1:9" x14ac:dyDescent="0.25">
      <c r="A1110" s="41">
        <v>42787</v>
      </c>
      <c r="B1110" s="40" t="s">
        <v>70</v>
      </c>
      <c r="C1110" s="40" t="s">
        <v>71</v>
      </c>
      <c r="D1110" s="40">
        <v>237.4736</v>
      </c>
      <c r="E1110" s="40">
        <v>236.3168</v>
      </c>
      <c r="F1110" s="40">
        <v>0.48951</v>
      </c>
      <c r="G1110" s="40">
        <v>1.1568000000000001</v>
      </c>
      <c r="H1110" s="40">
        <v>609.97</v>
      </c>
      <c r="I1110" s="40">
        <v>144850747.68709999</v>
      </c>
    </row>
    <row r="1111" spans="1:9" x14ac:dyDescent="0.25">
      <c r="A1111" s="41">
        <v>42783</v>
      </c>
      <c r="B1111" s="40" t="s">
        <v>70</v>
      </c>
      <c r="C1111" s="40" t="s">
        <v>71</v>
      </c>
      <c r="D1111" s="40">
        <v>236.3168</v>
      </c>
      <c r="E1111" s="40">
        <v>233.61279999999999</v>
      </c>
      <c r="F1111" s="40">
        <v>1.15747</v>
      </c>
      <c r="G1111" s="40">
        <v>2.7040000000000002</v>
      </c>
      <c r="H1111" s="40">
        <v>609.97</v>
      </c>
      <c r="I1111" s="40">
        <v>144145139.37979999</v>
      </c>
    </row>
    <row r="1112" spans="1:9" x14ac:dyDescent="0.25">
      <c r="A1112" s="41">
        <v>42782</v>
      </c>
      <c r="B1112" s="40" t="s">
        <v>70</v>
      </c>
      <c r="C1112" s="40" t="s">
        <v>71</v>
      </c>
      <c r="D1112" s="40">
        <v>233.61279999999999</v>
      </c>
      <c r="E1112" s="40">
        <v>231.8048</v>
      </c>
      <c r="F1112" s="40">
        <v>0.77997000000000005</v>
      </c>
      <c r="G1112" s="40">
        <v>1.8080000000000001</v>
      </c>
      <c r="H1112" s="40">
        <v>609.97</v>
      </c>
      <c r="I1112" s="40">
        <v>142495792.16080001</v>
      </c>
    </row>
    <row r="1113" spans="1:9" x14ac:dyDescent="0.25">
      <c r="A1113" s="41">
        <v>42781</v>
      </c>
      <c r="B1113" s="40" t="s">
        <v>70</v>
      </c>
      <c r="C1113" s="40" t="s">
        <v>71</v>
      </c>
      <c r="D1113" s="40">
        <v>231.8048</v>
      </c>
      <c r="E1113" s="40">
        <v>221.42240000000001</v>
      </c>
      <c r="F1113" s="40">
        <v>4.6889599999999998</v>
      </c>
      <c r="G1113" s="40">
        <v>10.382400000000001</v>
      </c>
      <c r="H1113" s="40">
        <v>609.97</v>
      </c>
      <c r="I1113" s="40">
        <v>141392974.19780001</v>
      </c>
    </row>
    <row r="1114" spans="1:9" x14ac:dyDescent="0.25">
      <c r="A1114" s="41">
        <v>42780</v>
      </c>
      <c r="B1114" s="40" t="s">
        <v>70</v>
      </c>
      <c r="C1114" s="40" t="s">
        <v>71</v>
      </c>
      <c r="D1114" s="40">
        <v>221.42240000000001</v>
      </c>
      <c r="E1114" s="40">
        <v>234.94239999999999</v>
      </c>
      <c r="F1114" s="40">
        <v>-5.7545999999999999</v>
      </c>
      <c r="G1114" s="40">
        <v>-13.52</v>
      </c>
      <c r="H1114" s="40">
        <v>559.97</v>
      </c>
      <c r="I1114" s="40">
        <v>123988946.4439</v>
      </c>
    </row>
    <row r="1115" spans="1:9" x14ac:dyDescent="0.25">
      <c r="A1115" s="41">
        <v>42779</v>
      </c>
      <c r="B1115" s="40" t="s">
        <v>70</v>
      </c>
      <c r="C1115" s="40" t="s">
        <v>71</v>
      </c>
      <c r="D1115" s="40">
        <v>234.94239999999999</v>
      </c>
      <c r="E1115" s="40">
        <v>240.40960000000001</v>
      </c>
      <c r="F1115" s="40">
        <v>-2.2741199999999999</v>
      </c>
      <c r="G1115" s="40">
        <v>-5.4672000000000001</v>
      </c>
      <c r="H1115" s="40">
        <v>559.97</v>
      </c>
      <c r="I1115" s="40">
        <v>131559682.5389</v>
      </c>
    </row>
    <row r="1116" spans="1:9" x14ac:dyDescent="0.25">
      <c r="A1116" s="41">
        <v>42776</v>
      </c>
      <c r="B1116" s="40" t="s">
        <v>70</v>
      </c>
      <c r="C1116" s="40" t="s">
        <v>71</v>
      </c>
      <c r="D1116" s="40">
        <v>240.40960000000001</v>
      </c>
      <c r="E1116" s="40">
        <v>245.9136</v>
      </c>
      <c r="F1116" s="40">
        <v>-2.2381799999999998</v>
      </c>
      <c r="G1116" s="40">
        <v>-5.5039999999999996</v>
      </c>
      <c r="H1116" s="40">
        <v>559.97</v>
      </c>
      <c r="I1116" s="40">
        <v>134621126.9456</v>
      </c>
    </row>
    <row r="1117" spans="1:9" x14ac:dyDescent="0.25">
      <c r="A1117" s="41">
        <v>42775</v>
      </c>
      <c r="B1117" s="40" t="s">
        <v>70</v>
      </c>
      <c r="C1117" s="40" t="s">
        <v>71</v>
      </c>
      <c r="D1117" s="40">
        <v>245.9136</v>
      </c>
      <c r="E1117" s="40">
        <v>252.38079999999999</v>
      </c>
      <c r="F1117" s="40">
        <v>-2.5624799999999999</v>
      </c>
      <c r="G1117" s="40">
        <v>-6.4672000000000001</v>
      </c>
      <c r="H1117" s="40">
        <v>559.97</v>
      </c>
      <c r="I1117" s="40">
        <v>137703178.0896</v>
      </c>
    </row>
    <row r="1118" spans="1:9" x14ac:dyDescent="0.25">
      <c r="A1118" s="41">
        <v>42774</v>
      </c>
      <c r="B1118" s="40" t="s">
        <v>70</v>
      </c>
      <c r="C1118" s="40" t="s">
        <v>71</v>
      </c>
      <c r="D1118" s="40">
        <v>252.38079999999999</v>
      </c>
      <c r="E1118" s="40">
        <v>252.3792</v>
      </c>
      <c r="F1118" s="40">
        <v>6.3000000000000003E-4</v>
      </c>
      <c r="G1118" s="40">
        <v>1.6000000000000001E-3</v>
      </c>
      <c r="H1118" s="40">
        <v>559.97</v>
      </c>
      <c r="I1118" s="40">
        <v>141324588.18380001</v>
      </c>
    </row>
    <row r="1119" spans="1:9" x14ac:dyDescent="0.25">
      <c r="A1119" s="41">
        <v>42773</v>
      </c>
      <c r="B1119" s="40" t="s">
        <v>70</v>
      </c>
      <c r="C1119" s="40" t="s">
        <v>71</v>
      </c>
      <c r="D1119" s="40">
        <v>252.3792</v>
      </c>
      <c r="E1119" s="40">
        <v>251.8176</v>
      </c>
      <c r="F1119" s="40">
        <v>0.22302</v>
      </c>
      <c r="G1119" s="40">
        <v>0.56159999999999999</v>
      </c>
      <c r="H1119" s="40">
        <v>559.97</v>
      </c>
      <c r="I1119" s="40">
        <v>141323692.2387</v>
      </c>
    </row>
    <row r="1120" spans="1:9" x14ac:dyDescent="0.25">
      <c r="A1120" s="41">
        <v>42772</v>
      </c>
      <c r="B1120" s="40" t="s">
        <v>70</v>
      </c>
      <c r="C1120" s="40" t="s">
        <v>71</v>
      </c>
      <c r="D1120" s="40">
        <v>251.8176</v>
      </c>
      <c r="E1120" s="40">
        <v>251.22880000000001</v>
      </c>
      <c r="F1120" s="40">
        <v>0.23436999999999999</v>
      </c>
      <c r="G1120" s="40">
        <v>0.58879999999999999</v>
      </c>
      <c r="H1120" s="40">
        <v>559.97</v>
      </c>
      <c r="I1120" s="40">
        <v>141009215.5086</v>
      </c>
    </row>
    <row r="1121" spans="1:9" x14ac:dyDescent="0.25">
      <c r="A1121" s="41">
        <v>42769</v>
      </c>
      <c r="B1121" s="40" t="s">
        <v>70</v>
      </c>
      <c r="C1121" s="40" t="s">
        <v>71</v>
      </c>
      <c r="D1121" s="40">
        <v>251.22880000000001</v>
      </c>
      <c r="E1121" s="40">
        <v>257.44</v>
      </c>
      <c r="F1121" s="40">
        <v>-2.4126799999999999</v>
      </c>
      <c r="G1121" s="40">
        <v>-6.2111999999999998</v>
      </c>
      <c r="H1121" s="40">
        <v>559.97</v>
      </c>
      <c r="I1121" s="40">
        <v>140679507.71180001</v>
      </c>
    </row>
    <row r="1122" spans="1:9" x14ac:dyDescent="0.25">
      <c r="A1122" s="41">
        <v>42768</v>
      </c>
      <c r="B1122" s="40" t="s">
        <v>70</v>
      </c>
      <c r="C1122" s="40" t="s">
        <v>71</v>
      </c>
      <c r="D1122" s="40">
        <v>257.44</v>
      </c>
      <c r="E1122" s="40">
        <v>253.2208</v>
      </c>
      <c r="F1122" s="40">
        <v>1.66621</v>
      </c>
      <c r="G1122" s="40">
        <v>4.2191999999999998</v>
      </c>
      <c r="H1122" s="40">
        <v>559.97</v>
      </c>
      <c r="I1122" s="40">
        <v>144157566.59</v>
      </c>
    </row>
    <row r="1123" spans="1:9" x14ac:dyDescent="0.25">
      <c r="A1123" s="41">
        <v>42767</v>
      </c>
      <c r="B1123" s="40" t="s">
        <v>70</v>
      </c>
      <c r="C1123" s="40" t="s">
        <v>71</v>
      </c>
      <c r="D1123" s="40">
        <v>253.2208</v>
      </c>
      <c r="E1123" s="40">
        <v>258.91359999999997</v>
      </c>
      <c r="F1123" s="40">
        <v>-2.1987299999999999</v>
      </c>
      <c r="G1123" s="40">
        <v>-5.6928000000000001</v>
      </c>
      <c r="H1123" s="40">
        <v>559.97</v>
      </c>
      <c r="I1123" s="40">
        <v>141794959.36129999</v>
      </c>
    </row>
    <row r="1124" spans="1:9" x14ac:dyDescent="0.25">
      <c r="A1124" s="41">
        <v>42766</v>
      </c>
      <c r="B1124" s="40" t="s">
        <v>70</v>
      </c>
      <c r="C1124" s="40" t="s">
        <v>71</v>
      </c>
      <c r="D1124" s="40">
        <v>258.91359999999997</v>
      </c>
      <c r="E1124" s="40">
        <v>258.38560000000001</v>
      </c>
      <c r="F1124" s="40">
        <v>0.20435</v>
      </c>
      <c r="G1124" s="40">
        <v>0.52800000000000002</v>
      </c>
      <c r="H1124" s="40">
        <v>559.97</v>
      </c>
      <c r="I1124" s="40">
        <v>144982732.0271</v>
      </c>
    </row>
    <row r="1125" spans="1:9" x14ac:dyDescent="0.25">
      <c r="A1125" s="41">
        <v>42765</v>
      </c>
      <c r="B1125" s="40" t="s">
        <v>70</v>
      </c>
      <c r="C1125" s="40" t="s">
        <v>71</v>
      </c>
      <c r="D1125" s="40">
        <v>258.38560000000001</v>
      </c>
      <c r="E1125" s="40">
        <v>252.8192</v>
      </c>
      <c r="F1125" s="40">
        <v>2.20173</v>
      </c>
      <c r="G1125" s="40">
        <v>5.5663999999999998</v>
      </c>
      <c r="H1125" s="40">
        <v>559.97</v>
      </c>
      <c r="I1125" s="40">
        <v>144687070.14410001</v>
      </c>
    </row>
    <row r="1126" spans="1:9" x14ac:dyDescent="0.25">
      <c r="A1126" s="41">
        <v>42762</v>
      </c>
      <c r="B1126" s="40" t="s">
        <v>70</v>
      </c>
      <c r="C1126" s="40" t="s">
        <v>71</v>
      </c>
      <c r="D1126" s="40">
        <v>252.8192</v>
      </c>
      <c r="E1126" s="40">
        <v>254.68960000000001</v>
      </c>
      <c r="F1126" s="40">
        <v>-0.73438000000000003</v>
      </c>
      <c r="G1126" s="40">
        <v>-1.8704000000000001</v>
      </c>
      <c r="H1126" s="40">
        <v>559.97</v>
      </c>
      <c r="I1126" s="40">
        <v>141570077.14120001</v>
      </c>
    </row>
    <row r="1127" spans="1:9" x14ac:dyDescent="0.25">
      <c r="A1127" s="41">
        <v>42761</v>
      </c>
      <c r="B1127" s="40" t="s">
        <v>70</v>
      </c>
      <c r="C1127" s="40" t="s">
        <v>71</v>
      </c>
      <c r="D1127" s="40">
        <v>254.68960000000001</v>
      </c>
      <c r="E1127" s="40">
        <v>255.65600000000001</v>
      </c>
      <c r="F1127" s="40">
        <v>-0.37801000000000001</v>
      </c>
      <c r="G1127" s="40">
        <v>-0.96640000000000004</v>
      </c>
      <c r="H1127" s="40">
        <v>559.97</v>
      </c>
      <c r="I1127" s="40">
        <v>142617436.96309999</v>
      </c>
    </row>
    <row r="1128" spans="1:9" x14ac:dyDescent="0.25">
      <c r="A1128" s="41">
        <v>42760</v>
      </c>
      <c r="B1128" s="40" t="s">
        <v>70</v>
      </c>
      <c r="C1128" s="40" t="s">
        <v>71</v>
      </c>
      <c r="D1128" s="40">
        <v>255.65600000000001</v>
      </c>
      <c r="E1128" s="40">
        <v>260.9984</v>
      </c>
      <c r="F1128" s="40">
        <v>-2.04691</v>
      </c>
      <c r="G1128" s="40">
        <v>-5.3423999999999996</v>
      </c>
      <c r="H1128" s="40">
        <v>559.97</v>
      </c>
      <c r="I1128" s="40">
        <v>143158587.8035</v>
      </c>
    </row>
    <row r="1129" spans="1:9" x14ac:dyDescent="0.25">
      <c r="A1129" s="41">
        <v>42759</v>
      </c>
      <c r="B1129" s="40" t="s">
        <v>70</v>
      </c>
      <c r="C1129" s="40" t="s">
        <v>71</v>
      </c>
      <c r="D1129" s="40">
        <v>260.9984</v>
      </c>
      <c r="E1129" s="40">
        <v>271.99680000000001</v>
      </c>
      <c r="F1129" s="40">
        <v>-4.0435800000000004</v>
      </c>
      <c r="G1129" s="40">
        <v>-10.9984</v>
      </c>
      <c r="H1129" s="40">
        <v>559.97</v>
      </c>
      <c r="I1129" s="40">
        <v>146150148.49239999</v>
      </c>
    </row>
    <row r="1130" spans="1:9" x14ac:dyDescent="0.25">
      <c r="A1130" s="41">
        <v>42758</v>
      </c>
      <c r="B1130" s="40" t="s">
        <v>70</v>
      </c>
      <c r="C1130" s="40" t="s">
        <v>71</v>
      </c>
      <c r="D1130" s="40">
        <v>271.99680000000001</v>
      </c>
      <c r="E1130" s="40">
        <v>276.93439999999998</v>
      </c>
      <c r="F1130" s="40">
        <v>-1.78295</v>
      </c>
      <c r="G1130" s="40">
        <v>-4.9375999999999998</v>
      </c>
      <c r="H1130" s="40">
        <v>559.97</v>
      </c>
      <c r="I1130" s="40">
        <v>152308875.10980001</v>
      </c>
    </row>
    <row r="1131" spans="1:9" x14ac:dyDescent="0.25">
      <c r="A1131" s="41">
        <v>42755</v>
      </c>
      <c r="B1131" s="40" t="s">
        <v>70</v>
      </c>
      <c r="C1131" s="40" t="s">
        <v>71</v>
      </c>
      <c r="D1131" s="40">
        <v>276.93439999999998</v>
      </c>
      <c r="E1131" s="40">
        <v>284.77440000000001</v>
      </c>
      <c r="F1131" s="40">
        <v>-2.7530600000000001</v>
      </c>
      <c r="G1131" s="40">
        <v>-7.84</v>
      </c>
      <c r="H1131" s="40">
        <v>559.97</v>
      </c>
      <c r="I1131" s="40">
        <v>155073761.6884</v>
      </c>
    </row>
    <row r="1132" spans="1:9" x14ac:dyDescent="0.25">
      <c r="A1132" s="41">
        <v>42754</v>
      </c>
      <c r="B1132" s="40" t="s">
        <v>70</v>
      </c>
      <c r="C1132" s="40" t="s">
        <v>71</v>
      </c>
      <c r="D1132" s="40">
        <v>284.77440000000001</v>
      </c>
      <c r="E1132" s="40">
        <v>283.89440000000002</v>
      </c>
      <c r="F1132" s="40">
        <v>0.30997000000000002</v>
      </c>
      <c r="G1132" s="40">
        <v>0.88</v>
      </c>
      <c r="H1132" s="40">
        <v>559.97</v>
      </c>
      <c r="I1132" s="40">
        <v>159463892.67840001</v>
      </c>
    </row>
    <row r="1133" spans="1:9" x14ac:dyDescent="0.25">
      <c r="A1133" s="41">
        <v>42753</v>
      </c>
      <c r="B1133" s="40" t="s">
        <v>70</v>
      </c>
      <c r="C1133" s="40" t="s">
        <v>71</v>
      </c>
      <c r="D1133" s="40">
        <v>283.89440000000002</v>
      </c>
      <c r="E1133" s="40">
        <v>283.88479999999998</v>
      </c>
      <c r="F1133" s="40">
        <v>3.3800000000000002E-3</v>
      </c>
      <c r="G1133" s="40">
        <v>9.5999999999999992E-3</v>
      </c>
      <c r="H1133" s="40">
        <v>559.97</v>
      </c>
      <c r="I1133" s="40">
        <v>158971122.8734</v>
      </c>
    </row>
    <row r="1134" spans="1:9" x14ac:dyDescent="0.25">
      <c r="A1134" s="41">
        <v>42752</v>
      </c>
      <c r="B1134" s="40" t="s">
        <v>70</v>
      </c>
      <c r="C1134" s="40" t="s">
        <v>71</v>
      </c>
      <c r="D1134" s="40">
        <v>283.88479999999998</v>
      </c>
      <c r="E1134" s="40">
        <v>284.83999999999997</v>
      </c>
      <c r="F1134" s="40">
        <v>-0.33534999999999998</v>
      </c>
      <c r="G1134" s="40">
        <v>-0.95520000000000005</v>
      </c>
      <c r="H1134" s="40">
        <v>484.97</v>
      </c>
      <c r="I1134" s="40">
        <v>137674387.20280001</v>
      </c>
    </row>
    <row r="1135" spans="1:9" x14ac:dyDescent="0.25">
      <c r="A1135" s="41">
        <v>42748</v>
      </c>
      <c r="B1135" s="40" t="s">
        <v>70</v>
      </c>
      <c r="C1135" s="40" t="s">
        <v>71</v>
      </c>
      <c r="D1135" s="40">
        <v>284.83999999999997</v>
      </c>
      <c r="E1135" s="40">
        <v>287.34719999999999</v>
      </c>
      <c r="F1135" s="40">
        <v>-0.87253000000000003</v>
      </c>
      <c r="G1135" s="40">
        <v>-2.5072000000000001</v>
      </c>
      <c r="H1135" s="40">
        <v>484.97</v>
      </c>
      <c r="I1135" s="40">
        <v>138137626.42750001</v>
      </c>
    </row>
    <row r="1136" spans="1:9" x14ac:dyDescent="0.25">
      <c r="A1136" s="41">
        <v>42747</v>
      </c>
      <c r="B1136" s="40" t="s">
        <v>70</v>
      </c>
      <c r="C1136" s="40" t="s">
        <v>71</v>
      </c>
      <c r="D1136" s="40">
        <v>287.34719999999999</v>
      </c>
      <c r="E1136" s="40">
        <v>285.8304</v>
      </c>
      <c r="F1136" s="40">
        <v>0.53066000000000002</v>
      </c>
      <c r="G1136" s="40">
        <v>1.5167999999999999</v>
      </c>
      <c r="H1136" s="40">
        <v>497.47</v>
      </c>
      <c r="I1136" s="40">
        <v>142945372.39919999</v>
      </c>
    </row>
    <row r="1137" spans="1:9" x14ac:dyDescent="0.25">
      <c r="A1137" s="41">
        <v>42746</v>
      </c>
      <c r="B1137" s="40" t="s">
        <v>70</v>
      </c>
      <c r="C1137" s="40" t="s">
        <v>71</v>
      </c>
      <c r="D1137" s="40">
        <v>285.8304</v>
      </c>
      <c r="E1137" s="40">
        <v>291.47359999999998</v>
      </c>
      <c r="F1137" s="40">
        <v>-1.9360900000000001</v>
      </c>
      <c r="G1137" s="40">
        <v>-5.6432000000000002</v>
      </c>
      <c r="H1137" s="40">
        <v>497.47</v>
      </c>
      <c r="I1137" s="40">
        <v>142190816.44440001</v>
      </c>
    </row>
    <row r="1138" spans="1:9" x14ac:dyDescent="0.25">
      <c r="A1138" s="41">
        <v>42745</v>
      </c>
      <c r="B1138" s="40" t="s">
        <v>70</v>
      </c>
      <c r="C1138" s="40" t="s">
        <v>71</v>
      </c>
      <c r="D1138" s="40">
        <v>291.47359999999998</v>
      </c>
      <c r="E1138" s="40">
        <v>292.48320000000001</v>
      </c>
      <c r="F1138" s="40">
        <v>-0.34517999999999999</v>
      </c>
      <c r="G1138" s="40">
        <v>-1.0096000000000001</v>
      </c>
      <c r="H1138" s="40">
        <v>513.09</v>
      </c>
      <c r="I1138" s="40">
        <v>149552389.81209999</v>
      </c>
    </row>
    <row r="1139" spans="1:9" x14ac:dyDescent="0.25">
      <c r="A1139" s="41">
        <v>42744</v>
      </c>
      <c r="B1139" s="40" t="s">
        <v>70</v>
      </c>
      <c r="C1139" s="40" t="s">
        <v>71</v>
      </c>
      <c r="D1139" s="40">
        <v>292.48320000000001</v>
      </c>
      <c r="E1139" s="40">
        <v>294.1472</v>
      </c>
      <c r="F1139" s="40">
        <v>-0.56569999999999998</v>
      </c>
      <c r="G1139" s="40">
        <v>-1.6639999999999999</v>
      </c>
      <c r="H1139" s="40">
        <v>513.09</v>
      </c>
      <c r="I1139" s="40">
        <v>150070406.17019999</v>
      </c>
    </row>
    <row r="1140" spans="1:9" x14ac:dyDescent="0.25">
      <c r="A1140" s="41">
        <v>42741</v>
      </c>
      <c r="B1140" s="40" t="s">
        <v>70</v>
      </c>
      <c r="C1140" s="40" t="s">
        <v>71</v>
      </c>
      <c r="D1140" s="40">
        <v>294.1472</v>
      </c>
      <c r="E1140" s="40">
        <v>297.30399999999997</v>
      </c>
      <c r="F1140" s="40">
        <v>-1.0618099999999999</v>
      </c>
      <c r="G1140" s="40">
        <v>-3.1568000000000001</v>
      </c>
      <c r="H1140" s="40">
        <v>513.09</v>
      </c>
      <c r="I1140" s="40">
        <v>150924189.0742</v>
      </c>
    </row>
    <row r="1141" spans="1:9" x14ac:dyDescent="0.25">
      <c r="A1141" s="41">
        <v>42740</v>
      </c>
      <c r="B1141" s="40" t="s">
        <v>70</v>
      </c>
      <c r="C1141" s="40" t="s">
        <v>71</v>
      </c>
      <c r="D1141" s="40">
        <v>297.30399999999997</v>
      </c>
      <c r="E1141" s="40">
        <v>300.46879999999999</v>
      </c>
      <c r="F1141" s="40">
        <v>-1.0532900000000001</v>
      </c>
      <c r="G1141" s="40">
        <v>-3.1648000000000001</v>
      </c>
      <c r="H1141" s="40">
        <v>513.09</v>
      </c>
      <c r="I1141" s="40">
        <v>152543913.75650001</v>
      </c>
    </row>
    <row r="1142" spans="1:9" x14ac:dyDescent="0.25">
      <c r="A1142" s="41">
        <v>42739</v>
      </c>
      <c r="B1142" s="40" t="s">
        <v>70</v>
      </c>
      <c r="C1142" s="40" t="s">
        <v>71</v>
      </c>
      <c r="D1142" s="40">
        <v>300.46879999999999</v>
      </c>
      <c r="E1142" s="40">
        <v>313.30239999999998</v>
      </c>
      <c r="F1142" s="40">
        <v>-4.0962300000000003</v>
      </c>
      <c r="G1142" s="40">
        <v>-12.833600000000001</v>
      </c>
      <c r="H1142" s="40">
        <v>513.09</v>
      </c>
      <c r="I1142" s="40">
        <v>154167743.16429999</v>
      </c>
    </row>
    <row r="1143" spans="1:9" x14ac:dyDescent="0.25">
      <c r="A1143" s="41">
        <v>42738</v>
      </c>
      <c r="B1143" s="40" t="s">
        <v>70</v>
      </c>
      <c r="C1143" s="40" t="s">
        <v>71</v>
      </c>
      <c r="D1143" s="40">
        <v>313.30239999999998</v>
      </c>
      <c r="E1143" s="40">
        <v>339.42239999999998</v>
      </c>
      <c r="F1143" s="40">
        <v>-7.69543</v>
      </c>
      <c r="G1143" s="40">
        <v>-26.12</v>
      </c>
      <c r="H1143" s="40">
        <v>513.09</v>
      </c>
      <c r="I1143" s="40">
        <v>160752543.8114</v>
      </c>
    </row>
    <row r="1144" spans="1:9" x14ac:dyDescent="0.25">
      <c r="A1144" s="41">
        <v>42734</v>
      </c>
      <c r="B1144" s="40" t="s">
        <v>70</v>
      </c>
      <c r="C1144" s="40" t="s">
        <v>71</v>
      </c>
      <c r="D1144" s="40">
        <v>339.42239999999998</v>
      </c>
      <c r="E1144" s="40">
        <v>333.66239999999999</v>
      </c>
      <c r="F1144" s="40">
        <v>1.7262999999999999</v>
      </c>
      <c r="G1144" s="40">
        <v>5.76</v>
      </c>
      <c r="H1144" s="40">
        <v>513.09</v>
      </c>
      <c r="I1144" s="40">
        <v>174154472.56889999</v>
      </c>
    </row>
    <row r="1145" spans="1:9" x14ac:dyDescent="0.25">
      <c r="A1145" s="41">
        <v>42733</v>
      </c>
      <c r="B1145" s="40" t="s">
        <v>70</v>
      </c>
      <c r="C1145" s="40" t="s">
        <v>71</v>
      </c>
      <c r="D1145" s="40">
        <v>333.66239999999999</v>
      </c>
      <c r="E1145" s="40">
        <v>329.60640000000001</v>
      </c>
      <c r="F1145" s="40">
        <v>1.2305600000000001</v>
      </c>
      <c r="G1145" s="40">
        <v>4.056</v>
      </c>
      <c r="H1145" s="40">
        <v>513.09</v>
      </c>
      <c r="I1145" s="40">
        <v>171199070.2089</v>
      </c>
    </row>
    <row r="1146" spans="1:9" x14ac:dyDescent="0.25">
      <c r="A1146" s="41">
        <v>42732</v>
      </c>
      <c r="B1146" s="40" t="s">
        <v>70</v>
      </c>
      <c r="C1146" s="40" t="s">
        <v>71</v>
      </c>
      <c r="D1146" s="40">
        <v>329.60640000000001</v>
      </c>
      <c r="E1146" s="40">
        <v>316.46879999999999</v>
      </c>
      <c r="F1146" s="40">
        <v>4.1513099999999996</v>
      </c>
      <c r="G1146" s="40">
        <v>13.137600000000001</v>
      </c>
      <c r="H1146" s="40">
        <v>513.09</v>
      </c>
      <c r="I1146" s="40">
        <v>169117974.3804</v>
      </c>
    </row>
    <row r="1147" spans="1:9" x14ac:dyDescent="0.25">
      <c r="A1147" s="41">
        <v>42731</v>
      </c>
      <c r="B1147" s="40" t="s">
        <v>70</v>
      </c>
      <c r="C1147" s="40" t="s">
        <v>71</v>
      </c>
      <c r="D1147" s="40">
        <v>316.46879999999999</v>
      </c>
      <c r="E1147" s="40">
        <v>322.85759999999999</v>
      </c>
      <c r="F1147" s="40">
        <v>-1.9788300000000001</v>
      </c>
      <c r="G1147" s="40">
        <v>-6.3887999999999998</v>
      </c>
      <c r="H1147" s="40">
        <v>513.09</v>
      </c>
      <c r="I1147" s="40">
        <v>162377194.16429999</v>
      </c>
    </row>
    <row r="1148" spans="1:9" x14ac:dyDescent="0.25">
      <c r="A1148" s="41">
        <v>42727</v>
      </c>
      <c r="B1148" s="40" t="s">
        <v>70</v>
      </c>
      <c r="C1148" s="40" t="s">
        <v>71</v>
      </c>
      <c r="D1148" s="40">
        <v>322.85759999999999</v>
      </c>
      <c r="E1148" s="40">
        <v>322.71839999999997</v>
      </c>
      <c r="F1148" s="40">
        <v>4.3130000000000002E-2</v>
      </c>
      <c r="G1148" s="40">
        <v>0.13919999999999999</v>
      </c>
      <c r="H1148" s="40">
        <v>513.09</v>
      </c>
      <c r="I1148" s="40">
        <v>165655227.94859999</v>
      </c>
    </row>
    <row r="1149" spans="1:9" x14ac:dyDescent="0.25">
      <c r="A1149" s="41">
        <v>42726</v>
      </c>
      <c r="B1149" s="40" t="s">
        <v>70</v>
      </c>
      <c r="C1149" s="40" t="s">
        <v>71</v>
      </c>
      <c r="D1149" s="40">
        <v>322.71839999999997</v>
      </c>
      <c r="E1149" s="40">
        <v>317.01920000000001</v>
      </c>
      <c r="F1149" s="40">
        <v>1.79775</v>
      </c>
      <c r="G1149" s="40">
        <v>5.6992000000000003</v>
      </c>
      <c r="H1149" s="40">
        <v>488.09</v>
      </c>
      <c r="I1149" s="40">
        <v>157515845.72490001</v>
      </c>
    </row>
    <row r="1150" spans="1:9" x14ac:dyDescent="0.25">
      <c r="A1150" s="41">
        <v>42725</v>
      </c>
      <c r="B1150" s="40" t="s">
        <v>70</v>
      </c>
      <c r="C1150" s="40" t="s">
        <v>71</v>
      </c>
      <c r="D1150" s="40">
        <v>317.01920000000001</v>
      </c>
      <c r="E1150" s="40">
        <v>321.53280000000001</v>
      </c>
      <c r="F1150" s="40">
        <v>-1.40378</v>
      </c>
      <c r="G1150" s="40">
        <v>-4.5136000000000003</v>
      </c>
      <c r="H1150" s="40">
        <v>488.09</v>
      </c>
      <c r="I1150" s="40">
        <v>154734119.27869999</v>
      </c>
    </row>
    <row r="1151" spans="1:9" x14ac:dyDescent="0.25">
      <c r="A1151" s="41">
        <v>42724</v>
      </c>
      <c r="B1151" s="40" t="s">
        <v>70</v>
      </c>
      <c r="C1151" s="40" t="s">
        <v>71</v>
      </c>
      <c r="D1151" s="40">
        <v>321.53280000000001</v>
      </c>
      <c r="E1151" s="40">
        <v>327.50240000000002</v>
      </c>
      <c r="F1151" s="40">
        <v>-1.82277</v>
      </c>
      <c r="G1151" s="40">
        <v>-5.9695999999999998</v>
      </c>
      <c r="H1151" s="40">
        <v>488.09</v>
      </c>
      <c r="I1151" s="40">
        <v>156937165.40580001</v>
      </c>
    </row>
    <row r="1152" spans="1:9" x14ac:dyDescent="0.25">
      <c r="A1152" s="41">
        <v>42723</v>
      </c>
      <c r="B1152" s="40" t="s">
        <v>70</v>
      </c>
      <c r="C1152" s="40" t="s">
        <v>71</v>
      </c>
      <c r="D1152" s="40">
        <v>327.50240000000002</v>
      </c>
      <c r="E1152" s="40">
        <v>339.17919999999998</v>
      </c>
      <c r="F1152" s="40">
        <v>-3.4426600000000001</v>
      </c>
      <c r="G1152" s="40">
        <v>-11.6768</v>
      </c>
      <c r="H1152" s="40">
        <v>503.72</v>
      </c>
      <c r="I1152" s="40">
        <v>164968096.57390001</v>
      </c>
    </row>
    <row r="1153" spans="1:9" x14ac:dyDescent="0.25">
      <c r="A1153" s="41">
        <v>42720</v>
      </c>
      <c r="B1153" s="40" t="s">
        <v>70</v>
      </c>
      <c r="C1153" s="40" t="s">
        <v>71</v>
      </c>
      <c r="D1153" s="40">
        <v>339.17919999999998</v>
      </c>
      <c r="E1153" s="40">
        <v>342.06400000000002</v>
      </c>
      <c r="F1153" s="40">
        <v>-0.84335000000000004</v>
      </c>
      <c r="G1153" s="40">
        <v>-2.8847999999999998</v>
      </c>
      <c r="H1153" s="40">
        <v>503.72</v>
      </c>
      <c r="I1153" s="40">
        <v>170849883.91370001</v>
      </c>
    </row>
    <row r="1154" spans="1:9" x14ac:dyDescent="0.25">
      <c r="A1154" s="41">
        <v>42719</v>
      </c>
      <c r="B1154" s="40" t="s">
        <v>70</v>
      </c>
      <c r="C1154" s="40" t="s">
        <v>71</v>
      </c>
      <c r="D1154" s="40">
        <v>342.06400000000002</v>
      </c>
      <c r="E1154" s="40">
        <v>348.4384</v>
      </c>
      <c r="F1154" s="40">
        <v>-1.82942</v>
      </c>
      <c r="G1154" s="40">
        <v>-6.3743999999999996</v>
      </c>
      <c r="H1154" s="40">
        <v>503.72</v>
      </c>
      <c r="I1154" s="40">
        <v>172303002.92899999</v>
      </c>
    </row>
    <row r="1155" spans="1:9" x14ac:dyDescent="0.25">
      <c r="A1155" s="41">
        <v>42718</v>
      </c>
      <c r="B1155" s="40" t="s">
        <v>70</v>
      </c>
      <c r="C1155" s="40" t="s">
        <v>71</v>
      </c>
      <c r="D1155" s="40">
        <v>348.4384</v>
      </c>
      <c r="E1155" s="40">
        <v>350.4864</v>
      </c>
      <c r="F1155" s="40">
        <v>-0.58433000000000002</v>
      </c>
      <c r="G1155" s="40">
        <v>-2.048</v>
      </c>
      <c r="H1155" s="40">
        <v>503.72</v>
      </c>
      <c r="I1155" s="40">
        <v>175513888.20739999</v>
      </c>
    </row>
    <row r="1156" spans="1:9" x14ac:dyDescent="0.25">
      <c r="A1156" s="41">
        <v>42717</v>
      </c>
      <c r="B1156" s="40" t="s">
        <v>70</v>
      </c>
      <c r="C1156" s="40" t="s">
        <v>71</v>
      </c>
      <c r="D1156" s="40">
        <v>350.4864</v>
      </c>
      <c r="E1156" s="40">
        <v>353.1232</v>
      </c>
      <c r="F1156" s="40">
        <v>-0.74670999999999998</v>
      </c>
      <c r="G1156" s="40">
        <v>-2.6368</v>
      </c>
      <c r="H1156" s="40">
        <v>503.72</v>
      </c>
      <c r="I1156" s="40">
        <v>176545497.93540001</v>
      </c>
    </row>
    <row r="1157" spans="1:9" x14ac:dyDescent="0.25">
      <c r="A1157" s="41">
        <v>42716</v>
      </c>
      <c r="B1157" s="40" t="s">
        <v>70</v>
      </c>
      <c r="C1157" s="40" t="s">
        <v>71</v>
      </c>
      <c r="D1157" s="40">
        <v>353.1232</v>
      </c>
      <c r="E1157" s="40">
        <v>344.5136</v>
      </c>
      <c r="F1157" s="40">
        <v>2.4990600000000001</v>
      </c>
      <c r="G1157" s="40">
        <v>8.6096000000000004</v>
      </c>
      <c r="H1157" s="40">
        <v>508.4</v>
      </c>
      <c r="I1157" s="40">
        <v>179528960.46020001</v>
      </c>
    </row>
    <row r="1158" spans="1:9" x14ac:dyDescent="0.25">
      <c r="A1158" s="41">
        <v>42713</v>
      </c>
      <c r="B1158" s="40" t="s">
        <v>70</v>
      </c>
      <c r="C1158" s="40" t="s">
        <v>71</v>
      </c>
      <c r="D1158" s="40">
        <v>344.5136</v>
      </c>
      <c r="E1158" s="40">
        <v>352.4128</v>
      </c>
      <c r="F1158" s="40">
        <v>-2.24146</v>
      </c>
      <c r="G1158" s="40">
        <v>-7.8992000000000004</v>
      </c>
      <c r="H1158" s="40">
        <v>508.4</v>
      </c>
      <c r="I1158" s="40">
        <v>175151812.37709999</v>
      </c>
    </row>
    <row r="1159" spans="1:9" x14ac:dyDescent="0.25">
      <c r="A1159" s="41">
        <v>42712</v>
      </c>
      <c r="B1159" s="40" t="s">
        <v>70</v>
      </c>
      <c r="C1159" s="40" t="s">
        <v>71</v>
      </c>
      <c r="D1159" s="40">
        <v>352.4128</v>
      </c>
      <c r="E1159" s="40">
        <v>350.7552</v>
      </c>
      <c r="F1159" s="40">
        <v>0.47258</v>
      </c>
      <c r="G1159" s="40">
        <v>1.6576</v>
      </c>
      <c r="H1159" s="40">
        <v>508.4</v>
      </c>
      <c r="I1159" s="40">
        <v>179167790.83579999</v>
      </c>
    </row>
    <row r="1160" spans="1:9" x14ac:dyDescent="0.25">
      <c r="A1160" s="41">
        <v>42711</v>
      </c>
      <c r="B1160" s="40" t="s">
        <v>70</v>
      </c>
      <c r="C1160" s="40" t="s">
        <v>71</v>
      </c>
      <c r="D1160" s="40">
        <v>350.7552</v>
      </c>
      <c r="E1160" s="40">
        <v>347.33600000000001</v>
      </c>
      <c r="F1160" s="40">
        <v>0.98441000000000001</v>
      </c>
      <c r="G1160" s="40">
        <v>3.4192</v>
      </c>
      <c r="H1160" s="40">
        <v>508.4</v>
      </c>
      <c r="I1160" s="40">
        <v>178325061.71219999</v>
      </c>
    </row>
    <row r="1161" spans="1:9" x14ac:dyDescent="0.25">
      <c r="A1161" s="41">
        <v>42710</v>
      </c>
      <c r="B1161" s="40" t="s">
        <v>70</v>
      </c>
      <c r="C1161" s="40" t="s">
        <v>71</v>
      </c>
      <c r="D1161" s="40">
        <v>347.33600000000001</v>
      </c>
      <c r="E1161" s="40">
        <v>355.71199999999999</v>
      </c>
      <c r="F1161" s="40">
        <v>-2.3547099999999999</v>
      </c>
      <c r="G1161" s="40">
        <v>-8.3759999999999994</v>
      </c>
      <c r="H1161" s="40">
        <v>508.4</v>
      </c>
      <c r="I1161" s="40">
        <v>176586729.53349999</v>
      </c>
    </row>
    <row r="1162" spans="1:9" x14ac:dyDescent="0.25">
      <c r="A1162" s="41">
        <v>42709</v>
      </c>
      <c r="B1162" s="40" t="s">
        <v>70</v>
      </c>
      <c r="C1162" s="40" t="s">
        <v>71</v>
      </c>
      <c r="D1162" s="40">
        <v>355.71199999999999</v>
      </c>
      <c r="E1162" s="40">
        <v>387.98559999999998</v>
      </c>
      <c r="F1162" s="40">
        <v>-8.3182500000000008</v>
      </c>
      <c r="G1162" s="40">
        <v>-32.273600000000002</v>
      </c>
      <c r="H1162" s="40">
        <v>489.65</v>
      </c>
      <c r="I1162" s="40">
        <v>174175514.632</v>
      </c>
    </row>
    <row r="1163" spans="1:9" x14ac:dyDescent="0.25">
      <c r="A1163" s="41">
        <v>42706</v>
      </c>
      <c r="B1163" s="40" t="s">
        <v>70</v>
      </c>
      <c r="C1163" s="40" t="s">
        <v>71</v>
      </c>
      <c r="D1163" s="40">
        <v>387.98559999999998</v>
      </c>
      <c r="E1163" s="40">
        <v>386.19839999999999</v>
      </c>
      <c r="F1163" s="40">
        <v>0.46277000000000001</v>
      </c>
      <c r="G1163" s="40">
        <v>1.7871999999999999</v>
      </c>
      <c r="H1163" s="40">
        <v>467.78</v>
      </c>
      <c r="I1163" s="40">
        <v>181491200.7441</v>
      </c>
    </row>
    <row r="1164" spans="1:9" x14ac:dyDescent="0.25">
      <c r="A1164" s="41">
        <v>42705</v>
      </c>
      <c r="B1164" s="40" t="s">
        <v>70</v>
      </c>
      <c r="C1164" s="40" t="s">
        <v>71</v>
      </c>
      <c r="D1164" s="40">
        <v>386.19839999999999</v>
      </c>
      <c r="E1164" s="40">
        <v>374.92320000000001</v>
      </c>
      <c r="F1164" s="40">
        <v>3.0073400000000001</v>
      </c>
      <c r="G1164" s="40">
        <v>11.2752</v>
      </c>
      <c r="H1164" s="40">
        <v>467.78</v>
      </c>
      <c r="I1164" s="40">
        <v>180655187.56740001</v>
      </c>
    </row>
    <row r="1165" spans="1:9" x14ac:dyDescent="0.25">
      <c r="A1165" s="41">
        <v>42704</v>
      </c>
      <c r="B1165" s="40" t="s">
        <v>70</v>
      </c>
      <c r="C1165" s="40" t="s">
        <v>71</v>
      </c>
      <c r="D1165" s="40">
        <v>374.92320000000001</v>
      </c>
      <c r="E1165" s="40">
        <v>370.59199999999998</v>
      </c>
      <c r="F1165" s="40">
        <v>1.16872</v>
      </c>
      <c r="G1165" s="40">
        <v>4.3311999999999999</v>
      </c>
      <c r="H1165" s="40">
        <v>477.15</v>
      </c>
      <c r="I1165" s="40">
        <v>178895799.94769999</v>
      </c>
    </row>
    <row r="1166" spans="1:9" x14ac:dyDescent="0.25">
      <c r="A1166" s="41">
        <v>42703</v>
      </c>
      <c r="B1166" s="40" t="s">
        <v>70</v>
      </c>
      <c r="C1166" s="40" t="s">
        <v>71</v>
      </c>
      <c r="D1166" s="40">
        <v>370.59199999999998</v>
      </c>
      <c r="E1166" s="40">
        <v>373.49119999999999</v>
      </c>
      <c r="F1166" s="40">
        <v>-0.77624000000000004</v>
      </c>
      <c r="G1166" s="40">
        <v>-2.8992</v>
      </c>
      <c r="H1166" s="40">
        <v>477.15</v>
      </c>
      <c r="I1166" s="40">
        <v>176829154.06200001</v>
      </c>
    </row>
    <row r="1167" spans="1:9" x14ac:dyDescent="0.25">
      <c r="A1167" s="41">
        <v>42702</v>
      </c>
      <c r="B1167" s="40" t="s">
        <v>70</v>
      </c>
      <c r="C1167" s="40" t="s">
        <v>71</v>
      </c>
      <c r="D1167" s="40">
        <v>373.49119999999999</v>
      </c>
      <c r="E1167" s="40">
        <v>370.99360000000001</v>
      </c>
      <c r="F1167" s="40">
        <v>0.67322000000000004</v>
      </c>
      <c r="G1167" s="40">
        <v>2.4975999999999998</v>
      </c>
      <c r="H1167" s="40">
        <v>477.15</v>
      </c>
      <c r="I1167" s="40">
        <v>178212516.58320001</v>
      </c>
    </row>
    <row r="1168" spans="1:9" x14ac:dyDescent="0.25">
      <c r="A1168" s="41">
        <v>42699</v>
      </c>
      <c r="B1168" s="40" t="s">
        <v>70</v>
      </c>
      <c r="C1168" s="40" t="s">
        <v>71</v>
      </c>
      <c r="D1168" s="40">
        <v>370.99360000000001</v>
      </c>
      <c r="E1168" s="40">
        <v>374.12479999999999</v>
      </c>
      <c r="F1168" s="40">
        <v>-0.83694000000000002</v>
      </c>
      <c r="G1168" s="40">
        <v>-3.1312000000000002</v>
      </c>
      <c r="H1168" s="40">
        <v>461.53</v>
      </c>
      <c r="I1168" s="40">
        <v>171224003.78209999</v>
      </c>
    </row>
    <row r="1169" spans="1:9" x14ac:dyDescent="0.25">
      <c r="A1169" s="41">
        <v>42697</v>
      </c>
      <c r="B1169" s="40" t="s">
        <v>70</v>
      </c>
      <c r="C1169" s="40" t="s">
        <v>71</v>
      </c>
      <c r="D1169" s="40">
        <v>374.12479999999999</v>
      </c>
      <c r="E1169" s="40">
        <v>373.58879999999999</v>
      </c>
      <c r="F1169" s="40">
        <v>0.14346999999999999</v>
      </c>
      <c r="G1169" s="40">
        <v>0.53600000000000003</v>
      </c>
      <c r="H1169" s="40">
        <v>461.53</v>
      </c>
      <c r="I1169" s="40">
        <v>172669140.84279999</v>
      </c>
    </row>
    <row r="1170" spans="1:9" x14ac:dyDescent="0.25">
      <c r="A1170" s="41">
        <v>42696</v>
      </c>
      <c r="B1170" s="40" t="s">
        <v>70</v>
      </c>
      <c r="C1170" s="40" t="s">
        <v>71</v>
      </c>
      <c r="D1170" s="40">
        <v>373.58879999999999</v>
      </c>
      <c r="E1170" s="40">
        <v>374.63839999999999</v>
      </c>
      <c r="F1170" s="40">
        <v>-0.28016000000000002</v>
      </c>
      <c r="G1170" s="40">
        <v>-1.0496000000000001</v>
      </c>
      <c r="H1170" s="40">
        <v>461.53</v>
      </c>
      <c r="I1170" s="40">
        <v>172421761.73429999</v>
      </c>
    </row>
    <row r="1171" spans="1:9" x14ac:dyDescent="0.25">
      <c r="A1171" s="41">
        <v>42695</v>
      </c>
      <c r="B1171" s="40" t="s">
        <v>70</v>
      </c>
      <c r="C1171" s="40" t="s">
        <v>71</v>
      </c>
      <c r="D1171" s="40">
        <v>374.63839999999999</v>
      </c>
      <c r="E1171" s="40">
        <v>387.05599999999998</v>
      </c>
      <c r="F1171" s="40">
        <v>-3.2082199999999998</v>
      </c>
      <c r="G1171" s="40">
        <v>-12.4176</v>
      </c>
      <c r="H1171" s="40">
        <v>461.53</v>
      </c>
      <c r="I1171" s="40">
        <v>172906181.71990001</v>
      </c>
    </row>
    <row r="1172" spans="1:9" x14ac:dyDescent="0.25">
      <c r="A1172" s="41">
        <v>42692</v>
      </c>
      <c r="B1172" s="40" t="s">
        <v>70</v>
      </c>
      <c r="C1172" s="40" t="s">
        <v>71</v>
      </c>
      <c r="D1172" s="40">
        <v>387.05599999999998</v>
      </c>
      <c r="E1172" s="40">
        <v>388.22879999999998</v>
      </c>
      <c r="F1172" s="40">
        <v>-0.30209000000000003</v>
      </c>
      <c r="G1172" s="40">
        <v>-1.1728000000000001</v>
      </c>
      <c r="H1172" s="40">
        <v>461.53</v>
      </c>
      <c r="I1172" s="40">
        <v>178637254.141</v>
      </c>
    </row>
    <row r="1173" spans="1:9" x14ac:dyDescent="0.25">
      <c r="A1173" s="41">
        <v>42691</v>
      </c>
      <c r="B1173" s="40" t="s">
        <v>70</v>
      </c>
      <c r="C1173" s="40" t="s">
        <v>71</v>
      </c>
      <c r="D1173" s="40">
        <v>388.22879999999998</v>
      </c>
      <c r="E1173" s="40">
        <v>402.24799999999999</v>
      </c>
      <c r="F1173" s="40">
        <v>-3.4852099999999999</v>
      </c>
      <c r="G1173" s="40">
        <v>-14.0192</v>
      </c>
      <c r="H1173" s="40">
        <v>461.53</v>
      </c>
      <c r="I1173" s="40">
        <v>179178534.39930001</v>
      </c>
    </row>
    <row r="1174" spans="1:9" x14ac:dyDescent="0.25">
      <c r="A1174" s="41">
        <v>42690</v>
      </c>
      <c r="B1174" s="40" t="s">
        <v>70</v>
      </c>
      <c r="C1174" s="40" t="s">
        <v>71</v>
      </c>
      <c r="D1174" s="40">
        <v>402.24799999999999</v>
      </c>
      <c r="E1174" s="40">
        <v>394.51679999999999</v>
      </c>
      <c r="F1174" s="40">
        <v>1.95966</v>
      </c>
      <c r="G1174" s="40">
        <v>7.7312000000000003</v>
      </c>
      <c r="H1174" s="40">
        <v>456.84</v>
      </c>
      <c r="I1174" s="40">
        <v>183763252.8655</v>
      </c>
    </row>
    <row r="1175" spans="1:9" x14ac:dyDescent="0.25">
      <c r="A1175" s="41">
        <v>42689</v>
      </c>
      <c r="B1175" s="40" t="s">
        <v>70</v>
      </c>
      <c r="C1175" s="40" t="s">
        <v>71</v>
      </c>
      <c r="D1175" s="40">
        <v>394.51679999999999</v>
      </c>
      <c r="E1175" s="40">
        <v>413.49759999999998</v>
      </c>
      <c r="F1175" s="40">
        <v>-4.5903</v>
      </c>
      <c r="G1175" s="40">
        <v>-18.980799999999999</v>
      </c>
      <c r="H1175" s="40">
        <v>438.09</v>
      </c>
      <c r="I1175" s="40">
        <v>172834136.14230001</v>
      </c>
    </row>
    <row r="1176" spans="1:9" x14ac:dyDescent="0.25">
      <c r="A1176" s="41">
        <v>42688</v>
      </c>
      <c r="B1176" s="40" t="s">
        <v>70</v>
      </c>
      <c r="C1176" s="40" t="s">
        <v>71</v>
      </c>
      <c r="D1176" s="40">
        <v>413.49759999999998</v>
      </c>
      <c r="E1176" s="40">
        <v>418.2192</v>
      </c>
      <c r="F1176" s="40">
        <v>-1.1289800000000001</v>
      </c>
      <c r="G1176" s="40">
        <v>-4.7215999999999996</v>
      </c>
      <c r="H1176" s="40">
        <v>450.59</v>
      </c>
      <c r="I1176" s="40">
        <v>186318167.86359999</v>
      </c>
    </row>
    <row r="1177" spans="1:9" x14ac:dyDescent="0.25">
      <c r="A1177" s="41">
        <v>42685</v>
      </c>
      <c r="B1177" s="40" t="s">
        <v>70</v>
      </c>
      <c r="C1177" s="40" t="s">
        <v>71</v>
      </c>
      <c r="D1177" s="40">
        <v>418.2192</v>
      </c>
      <c r="E1177" s="40">
        <v>423.15039999999999</v>
      </c>
      <c r="F1177" s="40">
        <v>-1.1653500000000001</v>
      </c>
      <c r="G1177" s="40">
        <v>-4.9311999999999996</v>
      </c>
      <c r="H1177" s="40">
        <v>450.59</v>
      </c>
      <c r="I1177" s="40">
        <v>188445676.85370001</v>
      </c>
    </row>
    <row r="1178" spans="1:9" x14ac:dyDescent="0.25">
      <c r="A1178" s="41">
        <v>42684</v>
      </c>
      <c r="B1178" s="40" t="s">
        <v>70</v>
      </c>
      <c r="C1178" s="40" t="s">
        <v>71</v>
      </c>
      <c r="D1178" s="40">
        <v>423.15039999999999</v>
      </c>
      <c r="E1178" s="40">
        <v>409.21440000000001</v>
      </c>
      <c r="F1178" s="40">
        <v>3.4055499999999999</v>
      </c>
      <c r="G1178" s="40">
        <v>13.936</v>
      </c>
      <c r="H1178" s="40">
        <v>463.09</v>
      </c>
      <c r="I1178" s="40">
        <v>195957009.65189999</v>
      </c>
    </row>
    <row r="1179" spans="1:9" x14ac:dyDescent="0.25">
      <c r="A1179" s="41">
        <v>42683</v>
      </c>
      <c r="B1179" s="40" t="s">
        <v>70</v>
      </c>
      <c r="C1179" s="40" t="s">
        <v>71</v>
      </c>
      <c r="D1179" s="40">
        <v>409.21440000000001</v>
      </c>
      <c r="E1179" s="40">
        <v>433.2704</v>
      </c>
      <c r="F1179" s="40">
        <v>-5.5521900000000004</v>
      </c>
      <c r="G1179" s="40">
        <v>-24.056000000000001</v>
      </c>
      <c r="H1179" s="40">
        <v>478.72</v>
      </c>
      <c r="I1179" s="40">
        <v>195897352.83090001</v>
      </c>
    </row>
    <row r="1180" spans="1:9" x14ac:dyDescent="0.25">
      <c r="A1180" s="41">
        <v>42682</v>
      </c>
      <c r="B1180" s="40" t="s">
        <v>70</v>
      </c>
      <c r="C1180" s="40" t="s">
        <v>71</v>
      </c>
      <c r="D1180" s="40">
        <v>433.2704</v>
      </c>
      <c r="E1180" s="40">
        <v>433.66559999999998</v>
      </c>
      <c r="F1180" s="40">
        <v>-9.1130000000000003E-2</v>
      </c>
      <c r="G1180" s="40">
        <v>-0.3952</v>
      </c>
      <c r="H1180" s="40">
        <v>478.72</v>
      </c>
      <c r="I1180" s="40">
        <v>207413337.40939999</v>
      </c>
    </row>
    <row r="1181" spans="1:9" x14ac:dyDescent="0.25">
      <c r="A1181" s="41">
        <v>42681</v>
      </c>
      <c r="B1181" s="40" t="s">
        <v>70</v>
      </c>
      <c r="C1181" s="40" t="s">
        <v>71</v>
      </c>
      <c r="D1181" s="40">
        <v>433.66559999999998</v>
      </c>
      <c r="E1181" s="40">
        <v>505.3664</v>
      </c>
      <c r="F1181" s="40">
        <v>-14.18788</v>
      </c>
      <c r="G1181" s="40">
        <v>-71.700800000000001</v>
      </c>
      <c r="H1181" s="40">
        <v>478.72</v>
      </c>
      <c r="I1181" s="40">
        <v>207602525.84909999</v>
      </c>
    </row>
    <row r="1182" spans="1:9" x14ac:dyDescent="0.25">
      <c r="A1182" s="41">
        <v>42678</v>
      </c>
      <c r="B1182" s="40" t="s">
        <v>70</v>
      </c>
      <c r="C1182" s="40" t="s">
        <v>71</v>
      </c>
      <c r="D1182" s="40">
        <v>505.3664</v>
      </c>
      <c r="E1182" s="40">
        <v>510.94240000000002</v>
      </c>
      <c r="F1182" s="40">
        <v>-1.0913200000000001</v>
      </c>
      <c r="G1182" s="40">
        <v>-5.5759999999999996</v>
      </c>
      <c r="H1182" s="40">
        <v>478.72</v>
      </c>
      <c r="I1182" s="40">
        <v>241926823.61539999</v>
      </c>
    </row>
    <row r="1183" spans="1:9" x14ac:dyDescent="0.25">
      <c r="A1183" s="41">
        <v>42677</v>
      </c>
      <c r="B1183" s="40" t="s">
        <v>70</v>
      </c>
      <c r="C1183" s="40" t="s">
        <v>71</v>
      </c>
      <c r="D1183" s="40">
        <v>510.94240000000002</v>
      </c>
      <c r="E1183" s="40">
        <v>484.46879999999999</v>
      </c>
      <c r="F1183" s="40">
        <v>5.4644599999999999</v>
      </c>
      <c r="G1183" s="40">
        <v>26.473600000000001</v>
      </c>
      <c r="H1183" s="40">
        <v>494.34</v>
      </c>
      <c r="I1183" s="40">
        <v>252579617.28889999</v>
      </c>
    </row>
    <row r="1184" spans="1:9" x14ac:dyDescent="0.25">
      <c r="A1184" s="41">
        <v>42676</v>
      </c>
      <c r="B1184" s="40" t="s">
        <v>70</v>
      </c>
      <c r="C1184" s="40" t="s">
        <v>71</v>
      </c>
      <c r="D1184" s="40">
        <v>484.46879999999999</v>
      </c>
      <c r="E1184" s="40">
        <v>470.61279999999999</v>
      </c>
      <c r="F1184" s="40">
        <v>2.9442499999999998</v>
      </c>
      <c r="G1184" s="40">
        <v>13.856</v>
      </c>
      <c r="H1184" s="40">
        <v>494.34</v>
      </c>
      <c r="I1184" s="40">
        <v>239492639.66429999</v>
      </c>
    </row>
    <row r="1185" spans="1:9" x14ac:dyDescent="0.25">
      <c r="A1185" s="41">
        <v>42675</v>
      </c>
      <c r="B1185" s="40" t="s">
        <v>70</v>
      </c>
      <c r="C1185" s="40" t="s">
        <v>71</v>
      </c>
      <c r="D1185" s="40">
        <v>470.61279999999999</v>
      </c>
      <c r="E1185" s="40">
        <v>456.56479999999999</v>
      </c>
      <c r="F1185" s="40">
        <v>3.0768900000000001</v>
      </c>
      <c r="G1185" s="40">
        <v>14.048</v>
      </c>
      <c r="H1185" s="40">
        <v>500.59</v>
      </c>
      <c r="I1185" s="40">
        <v>235584385.09830001</v>
      </c>
    </row>
    <row r="1186" spans="1:9" x14ac:dyDescent="0.25">
      <c r="A1186" s="41">
        <v>42674</v>
      </c>
      <c r="B1186" s="40" t="s">
        <v>70</v>
      </c>
      <c r="C1186" s="40" t="s">
        <v>71</v>
      </c>
      <c r="D1186" s="40">
        <v>456.56479999999999</v>
      </c>
      <c r="E1186" s="40">
        <v>443.60160000000002</v>
      </c>
      <c r="F1186" s="40">
        <v>2.9222600000000001</v>
      </c>
      <c r="G1186" s="40">
        <v>12.963200000000001</v>
      </c>
      <c r="H1186" s="40">
        <v>527.15</v>
      </c>
      <c r="I1186" s="40">
        <v>240679589.62029999</v>
      </c>
    </row>
    <row r="1187" spans="1:9" x14ac:dyDescent="0.25">
      <c r="A1187" s="41">
        <v>42671</v>
      </c>
      <c r="B1187" s="40" t="s">
        <v>70</v>
      </c>
      <c r="C1187" s="40" t="s">
        <v>71</v>
      </c>
      <c r="D1187" s="40">
        <v>443.60160000000002</v>
      </c>
      <c r="E1187" s="40">
        <v>432.06400000000002</v>
      </c>
      <c r="F1187" s="40">
        <v>2.67035</v>
      </c>
      <c r="G1187" s="40">
        <v>11.537599999999999</v>
      </c>
      <c r="H1187" s="40">
        <v>527.15</v>
      </c>
      <c r="I1187" s="40">
        <v>233845997.4201</v>
      </c>
    </row>
    <row r="1188" spans="1:9" x14ac:dyDescent="0.25">
      <c r="A1188" s="41">
        <v>42670</v>
      </c>
      <c r="B1188" s="40" t="s">
        <v>70</v>
      </c>
      <c r="C1188" s="40" t="s">
        <v>71</v>
      </c>
      <c r="D1188" s="40">
        <v>432.06400000000002</v>
      </c>
      <c r="E1188" s="40">
        <v>420.54719999999998</v>
      </c>
      <c r="F1188" s="40">
        <v>2.7385299999999999</v>
      </c>
      <c r="G1188" s="40">
        <v>11.5168</v>
      </c>
      <c r="H1188" s="40">
        <v>527.15</v>
      </c>
      <c r="I1188" s="40">
        <v>227763914.80399999</v>
      </c>
    </row>
    <row r="1189" spans="1:9" x14ac:dyDescent="0.25">
      <c r="A1189" s="41">
        <v>42669</v>
      </c>
      <c r="B1189" s="40" t="s">
        <v>70</v>
      </c>
      <c r="C1189" s="40" t="s">
        <v>71</v>
      </c>
      <c r="D1189" s="40">
        <v>420.54719999999998</v>
      </c>
      <c r="E1189" s="40">
        <v>410.92</v>
      </c>
      <c r="F1189" s="40">
        <v>2.3428399999999998</v>
      </c>
      <c r="G1189" s="40">
        <v>9.6272000000000002</v>
      </c>
      <c r="H1189" s="40">
        <v>527.15</v>
      </c>
      <c r="I1189" s="40">
        <v>221692796.97420001</v>
      </c>
    </row>
    <row r="1190" spans="1:9" x14ac:dyDescent="0.25">
      <c r="A1190" s="41">
        <v>42668</v>
      </c>
      <c r="B1190" s="40" t="s">
        <v>70</v>
      </c>
      <c r="C1190" s="40" t="s">
        <v>71</v>
      </c>
      <c r="D1190" s="40">
        <v>410.92</v>
      </c>
      <c r="E1190" s="40">
        <v>403.69920000000002</v>
      </c>
      <c r="F1190" s="40">
        <v>1.7886599999999999</v>
      </c>
      <c r="G1190" s="40">
        <v>7.2207999999999997</v>
      </c>
      <c r="H1190" s="40">
        <v>527.15</v>
      </c>
      <c r="I1190" s="40">
        <v>216617787.8075</v>
      </c>
    </row>
    <row r="1191" spans="1:9" x14ac:dyDescent="0.25">
      <c r="A1191" s="41">
        <v>42667</v>
      </c>
      <c r="B1191" s="40" t="s">
        <v>70</v>
      </c>
      <c r="C1191" s="40" t="s">
        <v>71</v>
      </c>
      <c r="D1191" s="40">
        <v>403.69920000000002</v>
      </c>
      <c r="E1191" s="40">
        <v>420.25760000000002</v>
      </c>
      <c r="F1191" s="40">
        <v>-3.9400599999999999</v>
      </c>
      <c r="G1191" s="40">
        <v>-16.558399999999999</v>
      </c>
      <c r="H1191" s="40">
        <v>527.15</v>
      </c>
      <c r="I1191" s="40">
        <v>212811320.07120001</v>
      </c>
    </row>
    <row r="1192" spans="1:9" x14ac:dyDescent="0.25">
      <c r="A1192" s="41">
        <v>42664</v>
      </c>
      <c r="B1192" s="40" t="s">
        <v>70</v>
      </c>
      <c r="C1192" s="40" t="s">
        <v>71</v>
      </c>
      <c r="D1192" s="40">
        <v>420.25760000000002</v>
      </c>
      <c r="E1192" s="40">
        <v>425.48160000000001</v>
      </c>
      <c r="F1192" s="40">
        <v>-1.2277899999999999</v>
      </c>
      <c r="G1192" s="40">
        <v>-5.2240000000000002</v>
      </c>
      <c r="H1192" s="40">
        <v>520.9</v>
      </c>
      <c r="I1192" s="40">
        <v>218913523.4111</v>
      </c>
    </row>
    <row r="1193" spans="1:9" x14ac:dyDescent="0.25">
      <c r="A1193" s="41">
        <v>42663</v>
      </c>
      <c r="B1193" s="40" t="s">
        <v>70</v>
      </c>
      <c r="C1193" s="40" t="s">
        <v>71</v>
      </c>
      <c r="D1193" s="40">
        <v>425.48160000000001</v>
      </c>
      <c r="E1193" s="40">
        <v>433.35359999999997</v>
      </c>
      <c r="F1193" s="40">
        <v>-1.81653</v>
      </c>
      <c r="G1193" s="40">
        <v>-7.8719999999999999</v>
      </c>
      <c r="H1193" s="40">
        <v>520.9</v>
      </c>
      <c r="I1193" s="40">
        <v>221634721.66260001</v>
      </c>
    </row>
    <row r="1194" spans="1:9" x14ac:dyDescent="0.25">
      <c r="A1194" s="41">
        <v>42662</v>
      </c>
      <c r="B1194" s="40" t="s">
        <v>70</v>
      </c>
      <c r="C1194" s="40" t="s">
        <v>71</v>
      </c>
      <c r="D1194" s="40">
        <v>433.35359999999997</v>
      </c>
      <c r="E1194" s="40">
        <v>448.16800000000001</v>
      </c>
      <c r="F1194" s="40">
        <v>-3.3055500000000002</v>
      </c>
      <c r="G1194" s="40">
        <v>-14.814399999999999</v>
      </c>
      <c r="H1194" s="40">
        <v>520.9</v>
      </c>
      <c r="I1194" s="40">
        <v>225735271.5546</v>
      </c>
    </row>
    <row r="1195" spans="1:9" x14ac:dyDescent="0.25">
      <c r="A1195" s="41">
        <v>42661</v>
      </c>
      <c r="B1195" s="40" t="s">
        <v>70</v>
      </c>
      <c r="C1195" s="40" t="s">
        <v>71</v>
      </c>
      <c r="D1195" s="40">
        <v>448.16800000000001</v>
      </c>
      <c r="E1195" s="40">
        <v>462.15839999999997</v>
      </c>
      <c r="F1195" s="40">
        <v>-3.02719</v>
      </c>
      <c r="G1195" s="40">
        <v>-13.990399999999999</v>
      </c>
      <c r="H1195" s="40">
        <v>489.65</v>
      </c>
      <c r="I1195" s="40">
        <v>219446889.73550001</v>
      </c>
    </row>
    <row r="1196" spans="1:9" x14ac:dyDescent="0.25">
      <c r="A1196" s="41">
        <v>42660</v>
      </c>
      <c r="B1196" s="40" t="s">
        <v>70</v>
      </c>
      <c r="C1196" s="40" t="s">
        <v>71</v>
      </c>
      <c r="D1196" s="40">
        <v>462.15839999999997</v>
      </c>
      <c r="E1196" s="40">
        <v>467.32159999999999</v>
      </c>
      <c r="F1196" s="40">
        <v>-1.1048500000000001</v>
      </c>
      <c r="G1196" s="40">
        <v>-5.1631999999999998</v>
      </c>
      <c r="H1196" s="40">
        <v>489.65</v>
      </c>
      <c r="I1196" s="40">
        <v>226297333.68990001</v>
      </c>
    </row>
    <row r="1197" spans="1:9" x14ac:dyDescent="0.25">
      <c r="A1197" s="41">
        <v>42657</v>
      </c>
      <c r="B1197" s="40" t="s">
        <v>70</v>
      </c>
      <c r="C1197" s="40" t="s">
        <v>71</v>
      </c>
      <c r="D1197" s="40">
        <v>467.32159999999999</v>
      </c>
      <c r="E1197" s="40">
        <v>473.57279999999997</v>
      </c>
      <c r="F1197" s="40">
        <v>-1.3200099999999999</v>
      </c>
      <c r="G1197" s="40">
        <v>-6.2511999999999999</v>
      </c>
      <c r="H1197" s="40">
        <v>489.65</v>
      </c>
      <c r="I1197" s="40">
        <v>228825511.02759999</v>
      </c>
    </row>
    <row r="1198" spans="1:9" x14ac:dyDescent="0.25">
      <c r="A1198" s="41">
        <v>42656</v>
      </c>
      <c r="B1198" s="40" t="s">
        <v>70</v>
      </c>
      <c r="C1198" s="40" t="s">
        <v>71</v>
      </c>
      <c r="D1198" s="40">
        <v>473.57279999999997</v>
      </c>
      <c r="E1198" s="40">
        <v>463.21600000000001</v>
      </c>
      <c r="F1198" s="40">
        <v>2.2358500000000001</v>
      </c>
      <c r="G1198" s="40">
        <v>10.3568</v>
      </c>
      <c r="H1198" s="40">
        <v>489.65</v>
      </c>
      <c r="I1198" s="40">
        <v>231886431.03330001</v>
      </c>
    </row>
    <row r="1199" spans="1:9" x14ac:dyDescent="0.25">
      <c r="A1199" s="41">
        <v>42655</v>
      </c>
      <c r="B1199" s="40" t="s">
        <v>70</v>
      </c>
      <c r="C1199" s="40" t="s">
        <v>71</v>
      </c>
      <c r="D1199" s="40">
        <v>463.21600000000001</v>
      </c>
      <c r="E1199" s="40">
        <v>454.69439999999997</v>
      </c>
      <c r="F1199" s="40">
        <v>1.8741399999999999</v>
      </c>
      <c r="G1199" s="40">
        <v>8.5215999999999994</v>
      </c>
      <c r="H1199" s="40">
        <v>499.03</v>
      </c>
      <c r="I1199" s="40">
        <v>231157840.90099999</v>
      </c>
    </row>
    <row r="1200" spans="1:9" x14ac:dyDescent="0.25">
      <c r="A1200" s="41">
        <v>42654</v>
      </c>
      <c r="B1200" s="40" t="s">
        <v>70</v>
      </c>
      <c r="C1200" s="40" t="s">
        <v>71</v>
      </c>
      <c r="D1200" s="40">
        <v>454.69439999999997</v>
      </c>
      <c r="E1200" s="40">
        <v>432.81279999999998</v>
      </c>
      <c r="F1200" s="40">
        <v>5.0556700000000001</v>
      </c>
      <c r="G1200" s="40">
        <v>21.881599999999999</v>
      </c>
      <c r="H1200" s="40">
        <v>499.03</v>
      </c>
      <c r="I1200" s="40">
        <v>226905322.29840001</v>
      </c>
    </row>
    <row r="1201" spans="1:9" x14ac:dyDescent="0.25">
      <c r="A1201" s="41">
        <v>42653</v>
      </c>
      <c r="B1201" s="40" t="s">
        <v>70</v>
      </c>
      <c r="C1201" s="40" t="s">
        <v>71</v>
      </c>
      <c r="D1201" s="40">
        <v>432.81279999999998</v>
      </c>
      <c r="E1201" s="40">
        <v>446.23680000000002</v>
      </c>
      <c r="F1201" s="40">
        <v>-3.00827</v>
      </c>
      <c r="G1201" s="40">
        <v>-13.423999999999999</v>
      </c>
      <c r="H1201" s="40">
        <v>499.03</v>
      </c>
      <c r="I1201" s="40">
        <v>215985787.1108</v>
      </c>
    </row>
    <row r="1202" spans="1:9" x14ac:dyDescent="0.25">
      <c r="A1202" s="41">
        <v>42650</v>
      </c>
      <c r="B1202" s="40" t="s">
        <v>70</v>
      </c>
      <c r="C1202" s="40" t="s">
        <v>71</v>
      </c>
      <c r="D1202" s="40">
        <v>446.23680000000002</v>
      </c>
      <c r="E1202" s="40">
        <v>439.04160000000002</v>
      </c>
      <c r="F1202" s="40">
        <v>1.6388400000000001</v>
      </c>
      <c r="G1202" s="40">
        <v>7.1951999999999998</v>
      </c>
      <c r="H1202" s="40">
        <v>499.03</v>
      </c>
      <c r="I1202" s="40">
        <v>222684741.4998</v>
      </c>
    </row>
    <row r="1203" spans="1:9" x14ac:dyDescent="0.25">
      <c r="A1203" s="41">
        <v>42649</v>
      </c>
      <c r="B1203" s="40" t="s">
        <v>70</v>
      </c>
      <c r="C1203" s="40" t="s">
        <v>71</v>
      </c>
      <c r="D1203" s="40">
        <v>439.04160000000002</v>
      </c>
      <c r="E1203" s="40">
        <v>443.18720000000002</v>
      </c>
      <c r="F1203" s="40">
        <v>-0.93540999999999996</v>
      </c>
      <c r="G1203" s="40">
        <v>-4.1456</v>
      </c>
      <c r="H1203" s="40">
        <v>499.03</v>
      </c>
      <c r="I1203" s="40">
        <v>219094133.88510001</v>
      </c>
    </row>
    <row r="1204" spans="1:9" x14ac:dyDescent="0.25">
      <c r="A1204" s="41">
        <v>42648</v>
      </c>
      <c r="B1204" s="40" t="s">
        <v>70</v>
      </c>
      <c r="C1204" s="40" t="s">
        <v>71</v>
      </c>
      <c r="D1204" s="40">
        <v>443.18720000000002</v>
      </c>
      <c r="E1204" s="40">
        <v>445.25760000000002</v>
      </c>
      <c r="F1204" s="40">
        <v>-0.46499000000000001</v>
      </c>
      <c r="G1204" s="40">
        <v>-2.0703999999999998</v>
      </c>
      <c r="H1204" s="40">
        <v>499.03</v>
      </c>
      <c r="I1204" s="40">
        <v>221162905.1392</v>
      </c>
    </row>
    <row r="1205" spans="1:9" x14ac:dyDescent="0.25">
      <c r="A1205" s="41">
        <v>42647</v>
      </c>
      <c r="B1205" s="40" t="s">
        <v>70</v>
      </c>
      <c r="C1205" s="40" t="s">
        <v>71</v>
      </c>
      <c r="D1205" s="40">
        <v>445.25760000000002</v>
      </c>
      <c r="E1205" s="40">
        <v>449.43680000000001</v>
      </c>
      <c r="F1205" s="40">
        <v>-0.92986999999999997</v>
      </c>
      <c r="G1205" s="40">
        <v>-4.1791999999999998</v>
      </c>
      <c r="H1205" s="40">
        <v>499.03</v>
      </c>
      <c r="I1205" s="40">
        <v>222196093.0986</v>
      </c>
    </row>
    <row r="1206" spans="1:9" x14ac:dyDescent="0.25">
      <c r="A1206" s="41">
        <v>42646</v>
      </c>
      <c r="B1206" s="40" t="s">
        <v>70</v>
      </c>
      <c r="C1206" s="40" t="s">
        <v>71</v>
      </c>
      <c r="D1206" s="40">
        <v>449.43680000000001</v>
      </c>
      <c r="E1206" s="40">
        <v>456.46719999999999</v>
      </c>
      <c r="F1206" s="40">
        <v>-1.5401800000000001</v>
      </c>
      <c r="G1206" s="40">
        <v>-7.0304000000000002</v>
      </c>
      <c r="H1206" s="40">
        <v>499.03</v>
      </c>
      <c r="I1206" s="40">
        <v>224281631.69980001</v>
      </c>
    </row>
    <row r="1207" spans="1:9" x14ac:dyDescent="0.25">
      <c r="A1207" s="41">
        <v>42643</v>
      </c>
      <c r="B1207" s="40" t="s">
        <v>70</v>
      </c>
      <c r="C1207" s="40" t="s">
        <v>71</v>
      </c>
      <c r="D1207" s="40">
        <v>456.46719999999999</v>
      </c>
      <c r="E1207" s="40">
        <v>459.88959999999997</v>
      </c>
      <c r="F1207" s="40">
        <v>-0.74417999999999995</v>
      </c>
      <c r="G1207" s="40">
        <v>-3.4224000000000001</v>
      </c>
      <c r="H1207" s="40">
        <v>499.03</v>
      </c>
      <c r="I1207" s="40">
        <v>227789999.46919999</v>
      </c>
    </row>
    <row r="1208" spans="1:9" x14ac:dyDescent="0.25">
      <c r="A1208" s="41">
        <v>42642</v>
      </c>
      <c r="B1208" s="40" t="s">
        <v>70</v>
      </c>
      <c r="C1208" s="40" t="s">
        <v>71</v>
      </c>
      <c r="D1208" s="40">
        <v>459.88959999999997</v>
      </c>
      <c r="E1208" s="40">
        <v>443.45920000000001</v>
      </c>
      <c r="F1208" s="40">
        <v>3.70505</v>
      </c>
      <c r="G1208" s="40">
        <v>16.430399999999999</v>
      </c>
      <c r="H1208" s="40">
        <v>499.03</v>
      </c>
      <c r="I1208" s="40">
        <v>229497873.5381</v>
      </c>
    </row>
    <row r="1209" spans="1:9" x14ac:dyDescent="0.25">
      <c r="A1209" s="41">
        <v>42641</v>
      </c>
      <c r="B1209" s="40" t="s">
        <v>70</v>
      </c>
      <c r="C1209" s="40" t="s">
        <v>71</v>
      </c>
      <c r="D1209" s="40">
        <v>443.45920000000001</v>
      </c>
      <c r="E1209" s="40">
        <v>450.88639999999998</v>
      </c>
      <c r="F1209" s="40">
        <v>-1.64724</v>
      </c>
      <c r="G1209" s="40">
        <v>-7.4272</v>
      </c>
      <c r="H1209" s="40">
        <v>499.03</v>
      </c>
      <c r="I1209" s="40">
        <v>221298640.8062</v>
      </c>
    </row>
    <row r="1210" spans="1:9" x14ac:dyDescent="0.25">
      <c r="A1210" s="41">
        <v>42640</v>
      </c>
      <c r="B1210" s="40" t="s">
        <v>70</v>
      </c>
      <c r="C1210" s="40" t="s">
        <v>71</v>
      </c>
      <c r="D1210" s="40">
        <v>450.88639999999998</v>
      </c>
      <c r="E1210" s="40">
        <v>470.86720000000003</v>
      </c>
      <c r="F1210" s="40">
        <v>-4.2434000000000003</v>
      </c>
      <c r="G1210" s="40">
        <v>-19.980799999999999</v>
      </c>
      <c r="H1210" s="40">
        <v>499.03</v>
      </c>
      <c r="I1210" s="40">
        <v>225005022.96039999</v>
      </c>
    </row>
    <row r="1211" spans="1:9" x14ac:dyDescent="0.25">
      <c r="A1211" s="41">
        <v>42639</v>
      </c>
      <c r="B1211" s="40" t="s">
        <v>70</v>
      </c>
      <c r="C1211" s="40" t="s">
        <v>71</v>
      </c>
      <c r="D1211" s="40">
        <v>470.86720000000003</v>
      </c>
      <c r="E1211" s="40">
        <v>452.56319999999999</v>
      </c>
      <c r="F1211" s="40">
        <v>4.0445200000000003</v>
      </c>
      <c r="G1211" s="40">
        <v>18.303999999999998</v>
      </c>
      <c r="H1211" s="40">
        <v>491.22</v>
      </c>
      <c r="I1211" s="40">
        <v>231297355.36919999</v>
      </c>
    </row>
    <row r="1212" spans="1:9" x14ac:dyDescent="0.25">
      <c r="A1212" s="41">
        <v>42636</v>
      </c>
      <c r="B1212" s="40" t="s">
        <v>70</v>
      </c>
      <c r="C1212" s="40" t="s">
        <v>71</v>
      </c>
      <c r="D1212" s="40">
        <v>452.56319999999999</v>
      </c>
      <c r="E1212" s="40">
        <v>445.51519999999999</v>
      </c>
      <c r="F1212" s="40">
        <v>1.58199</v>
      </c>
      <c r="G1212" s="40">
        <v>7.048</v>
      </c>
      <c r="H1212" s="40">
        <v>491.22</v>
      </c>
      <c r="I1212" s="40">
        <v>222306143.42519999</v>
      </c>
    </row>
    <row r="1213" spans="1:9" x14ac:dyDescent="0.25">
      <c r="A1213" s="41">
        <v>42635</v>
      </c>
      <c r="B1213" s="40" t="s">
        <v>70</v>
      </c>
      <c r="C1213" s="40" t="s">
        <v>71</v>
      </c>
      <c r="D1213" s="40">
        <v>445.51519999999999</v>
      </c>
      <c r="E1213" s="40">
        <v>466.95519999999999</v>
      </c>
      <c r="F1213" s="40">
        <v>-4.59145</v>
      </c>
      <c r="G1213" s="40">
        <v>-21.44</v>
      </c>
      <c r="H1213" s="40">
        <v>491.22</v>
      </c>
      <c r="I1213" s="40">
        <v>218844055.2597</v>
      </c>
    </row>
    <row r="1214" spans="1:9" x14ac:dyDescent="0.25">
      <c r="A1214" s="41">
        <v>42634</v>
      </c>
      <c r="B1214" s="40" t="s">
        <v>70</v>
      </c>
      <c r="C1214" s="40" t="s">
        <v>71</v>
      </c>
      <c r="D1214" s="40">
        <v>466.95519999999999</v>
      </c>
      <c r="E1214" s="40">
        <v>506.09440000000001</v>
      </c>
      <c r="F1214" s="40">
        <v>-7.7335799999999999</v>
      </c>
      <c r="G1214" s="40">
        <v>-39.139200000000002</v>
      </c>
      <c r="H1214" s="40">
        <v>456.84</v>
      </c>
      <c r="I1214" s="40">
        <v>213324134.5997</v>
      </c>
    </row>
    <row r="1215" spans="1:9" x14ac:dyDescent="0.25">
      <c r="A1215" s="41">
        <v>42633</v>
      </c>
      <c r="B1215" s="40" t="s">
        <v>70</v>
      </c>
      <c r="C1215" s="40" t="s">
        <v>71</v>
      </c>
      <c r="D1215" s="40">
        <v>506.09440000000001</v>
      </c>
      <c r="E1215" s="40">
        <v>497.4384</v>
      </c>
      <c r="F1215" s="40">
        <v>1.74011</v>
      </c>
      <c r="G1215" s="40">
        <v>8.6560000000000006</v>
      </c>
      <c r="H1215" s="40">
        <v>456.84</v>
      </c>
      <c r="I1215" s="40">
        <v>231204513.63589999</v>
      </c>
    </row>
    <row r="1216" spans="1:9" x14ac:dyDescent="0.25">
      <c r="A1216" s="41">
        <v>42632</v>
      </c>
      <c r="B1216" s="40" t="s">
        <v>70</v>
      </c>
      <c r="C1216" s="40" t="s">
        <v>71</v>
      </c>
      <c r="D1216" s="40">
        <v>497.4384</v>
      </c>
      <c r="E1216" s="40">
        <v>509.048</v>
      </c>
      <c r="F1216" s="40">
        <v>-2.2806500000000001</v>
      </c>
      <c r="G1216" s="40">
        <v>-11.6096</v>
      </c>
      <c r="H1216" s="40">
        <v>456.84</v>
      </c>
      <c r="I1216" s="40">
        <v>227250100.64489999</v>
      </c>
    </row>
    <row r="1217" spans="1:9" x14ac:dyDescent="0.25">
      <c r="A1217" s="41">
        <v>42629</v>
      </c>
      <c r="B1217" s="40" t="s">
        <v>70</v>
      </c>
      <c r="C1217" s="40" t="s">
        <v>71</v>
      </c>
      <c r="D1217" s="40">
        <v>509.048</v>
      </c>
      <c r="E1217" s="40">
        <v>530.86239999999998</v>
      </c>
      <c r="F1217" s="40">
        <v>-4.1092399999999998</v>
      </c>
      <c r="G1217" s="40">
        <v>-21.814399999999999</v>
      </c>
      <c r="H1217" s="40">
        <v>456.84</v>
      </c>
      <c r="I1217" s="40">
        <v>232553838.29049999</v>
      </c>
    </row>
    <row r="1218" spans="1:9" x14ac:dyDescent="0.25">
      <c r="A1218" s="41">
        <v>42628</v>
      </c>
      <c r="B1218" s="40" t="s">
        <v>70</v>
      </c>
      <c r="C1218" s="40" t="s">
        <v>71</v>
      </c>
      <c r="D1218" s="40">
        <v>530.86239999999998</v>
      </c>
      <c r="E1218" s="40">
        <v>553.21600000000001</v>
      </c>
      <c r="F1218" s="40">
        <v>-4.0406599999999999</v>
      </c>
      <c r="G1218" s="40">
        <v>-22.3536</v>
      </c>
      <c r="H1218" s="40">
        <v>469.34</v>
      </c>
      <c r="I1218" s="40">
        <v>249155323.78389999</v>
      </c>
    </row>
    <row r="1219" spans="1:9" x14ac:dyDescent="0.25">
      <c r="A1219" s="41">
        <v>42627</v>
      </c>
      <c r="B1219" s="40" t="s">
        <v>70</v>
      </c>
      <c r="C1219" s="40" t="s">
        <v>71</v>
      </c>
      <c r="D1219" s="40">
        <v>553.21600000000001</v>
      </c>
      <c r="E1219" s="40">
        <v>536.67359999999996</v>
      </c>
      <c r="F1219" s="40">
        <v>3.0823900000000002</v>
      </c>
      <c r="G1219" s="40">
        <v>16.542400000000001</v>
      </c>
      <c r="H1219" s="40">
        <v>469.34</v>
      </c>
      <c r="I1219" s="40">
        <v>259646777.77599999</v>
      </c>
    </row>
    <row r="1220" spans="1:9" x14ac:dyDescent="0.25">
      <c r="A1220" s="41">
        <v>42626</v>
      </c>
      <c r="B1220" s="40" t="s">
        <v>70</v>
      </c>
      <c r="C1220" s="40" t="s">
        <v>71</v>
      </c>
      <c r="D1220" s="40">
        <v>536.67359999999996</v>
      </c>
      <c r="E1220" s="40">
        <v>487.72320000000002</v>
      </c>
      <c r="F1220" s="40">
        <v>10.03651</v>
      </c>
      <c r="G1220" s="40">
        <v>48.950400000000002</v>
      </c>
      <c r="H1220" s="40">
        <v>478.72</v>
      </c>
      <c r="I1220" s="40">
        <v>256914071.38710001</v>
      </c>
    </row>
    <row r="1221" spans="1:9" x14ac:dyDescent="0.25">
      <c r="A1221" s="41">
        <v>42625</v>
      </c>
      <c r="B1221" s="40" t="s">
        <v>70</v>
      </c>
      <c r="C1221" s="40" t="s">
        <v>71</v>
      </c>
      <c r="D1221" s="40">
        <v>487.72320000000002</v>
      </c>
      <c r="E1221" s="40">
        <v>517.57600000000002</v>
      </c>
      <c r="F1221" s="40">
        <v>-5.7678099999999999</v>
      </c>
      <c r="G1221" s="40">
        <v>-29.852799999999998</v>
      </c>
      <c r="H1221" s="40">
        <v>503.72</v>
      </c>
      <c r="I1221" s="40">
        <v>245673826.99770001</v>
      </c>
    </row>
    <row r="1222" spans="1:9" x14ac:dyDescent="0.25">
      <c r="A1222" s="41">
        <v>42622</v>
      </c>
      <c r="B1222" s="40" t="s">
        <v>70</v>
      </c>
      <c r="C1222" s="40" t="s">
        <v>71</v>
      </c>
      <c r="D1222" s="40">
        <v>517.57600000000002</v>
      </c>
      <c r="E1222" s="40">
        <v>448.23680000000002</v>
      </c>
      <c r="F1222" s="40">
        <v>15.46932</v>
      </c>
      <c r="G1222" s="40">
        <v>69.339200000000005</v>
      </c>
      <c r="H1222" s="40">
        <v>503.72</v>
      </c>
      <c r="I1222" s="40">
        <v>260711150.6735</v>
      </c>
    </row>
    <row r="1223" spans="1:9" x14ac:dyDescent="0.25">
      <c r="A1223" s="41">
        <v>42621</v>
      </c>
      <c r="B1223" s="40" t="s">
        <v>70</v>
      </c>
      <c r="C1223" s="40" t="s">
        <v>71</v>
      </c>
      <c r="D1223" s="40">
        <v>448.23680000000002</v>
      </c>
      <c r="E1223" s="40">
        <v>443.71839999999997</v>
      </c>
      <c r="F1223" s="40">
        <v>1.0183</v>
      </c>
      <c r="G1223" s="40">
        <v>4.5183999999999997</v>
      </c>
      <c r="H1223" s="40">
        <v>503.72</v>
      </c>
      <c r="I1223" s="40">
        <v>225783907.8748</v>
      </c>
    </row>
    <row r="1224" spans="1:9" x14ac:dyDescent="0.25">
      <c r="A1224" s="41">
        <v>42620</v>
      </c>
      <c r="B1224" s="40" t="s">
        <v>70</v>
      </c>
      <c r="C1224" s="40" t="s">
        <v>71</v>
      </c>
      <c r="D1224" s="40">
        <v>443.71839999999997</v>
      </c>
      <c r="E1224" s="40">
        <v>447.36320000000001</v>
      </c>
      <c r="F1224" s="40">
        <v>-0.81472999999999995</v>
      </c>
      <c r="G1224" s="40">
        <v>-3.6448</v>
      </c>
      <c r="H1224" s="40">
        <v>503.72</v>
      </c>
      <c r="I1224" s="40">
        <v>223507918.91240001</v>
      </c>
    </row>
    <row r="1225" spans="1:9" x14ac:dyDescent="0.25">
      <c r="A1225" s="41">
        <v>42619</v>
      </c>
      <c r="B1225" s="40" t="s">
        <v>70</v>
      </c>
      <c r="C1225" s="40" t="s">
        <v>71</v>
      </c>
      <c r="D1225" s="40">
        <v>447.36320000000001</v>
      </c>
      <c r="E1225" s="40">
        <v>463.2672</v>
      </c>
      <c r="F1225" s="40">
        <v>-3.4330099999999999</v>
      </c>
      <c r="G1225" s="40">
        <v>-15.904</v>
      </c>
      <c r="H1225" s="40">
        <v>503.72</v>
      </c>
      <c r="I1225" s="40">
        <v>225343861.8502</v>
      </c>
    </row>
    <row r="1226" spans="1:9" x14ac:dyDescent="0.25">
      <c r="A1226" s="41">
        <v>42615</v>
      </c>
      <c r="B1226" s="40" t="s">
        <v>70</v>
      </c>
      <c r="C1226" s="40" t="s">
        <v>71</v>
      </c>
      <c r="D1226" s="40">
        <v>463.2672</v>
      </c>
      <c r="E1226" s="40">
        <v>477.75360000000001</v>
      </c>
      <c r="F1226" s="40">
        <v>-3.0321899999999999</v>
      </c>
      <c r="G1226" s="40">
        <v>-14.4864</v>
      </c>
      <c r="H1226" s="40">
        <v>503.72</v>
      </c>
      <c r="I1226" s="40">
        <v>233354956.1442</v>
      </c>
    </row>
    <row r="1227" spans="1:9" x14ac:dyDescent="0.25">
      <c r="A1227" s="41">
        <v>42614</v>
      </c>
      <c r="B1227" s="40" t="s">
        <v>70</v>
      </c>
      <c r="C1227" s="40" t="s">
        <v>71</v>
      </c>
      <c r="D1227" s="40">
        <v>477.75360000000001</v>
      </c>
      <c r="E1227" s="40">
        <v>478.45760000000001</v>
      </c>
      <c r="F1227" s="40">
        <v>-0.14713999999999999</v>
      </c>
      <c r="G1227" s="40">
        <v>-0.70399999999999996</v>
      </c>
      <c r="H1227" s="40">
        <v>491.22</v>
      </c>
      <c r="I1227" s="40">
        <v>234680063.07960001</v>
      </c>
    </row>
    <row r="1228" spans="1:9" x14ac:dyDescent="0.25">
      <c r="A1228" s="41">
        <v>42613</v>
      </c>
      <c r="B1228" s="40" t="s">
        <v>70</v>
      </c>
      <c r="C1228" s="40" t="s">
        <v>71</v>
      </c>
      <c r="D1228" s="40">
        <v>478.45760000000001</v>
      </c>
      <c r="E1228" s="40">
        <v>478.18239999999997</v>
      </c>
      <c r="F1228" s="40">
        <v>5.7549999999999997E-2</v>
      </c>
      <c r="G1228" s="40">
        <v>0.2752</v>
      </c>
      <c r="H1228" s="40">
        <v>491.22</v>
      </c>
      <c r="I1228" s="40">
        <v>235025878.92359999</v>
      </c>
    </row>
    <row r="1229" spans="1:9" x14ac:dyDescent="0.25">
      <c r="A1229" s="41">
        <v>42612</v>
      </c>
      <c r="B1229" s="40" t="s">
        <v>70</v>
      </c>
      <c r="C1229" s="40" t="s">
        <v>71</v>
      </c>
      <c r="D1229" s="40">
        <v>478.18239999999997</v>
      </c>
      <c r="E1229" s="40">
        <v>481.67200000000003</v>
      </c>
      <c r="F1229" s="40">
        <v>-0.72448000000000001</v>
      </c>
      <c r="G1229" s="40">
        <v>-3.4895999999999998</v>
      </c>
      <c r="H1229" s="40">
        <v>491.22</v>
      </c>
      <c r="I1229" s="40">
        <v>234890696.3664</v>
      </c>
    </row>
    <row r="1230" spans="1:9" x14ac:dyDescent="0.25">
      <c r="A1230" s="41">
        <v>42611</v>
      </c>
      <c r="B1230" s="40" t="s">
        <v>70</v>
      </c>
      <c r="C1230" s="40" t="s">
        <v>71</v>
      </c>
      <c r="D1230" s="40">
        <v>481.67200000000003</v>
      </c>
      <c r="E1230" s="40">
        <v>493.15679999999998</v>
      </c>
      <c r="F1230" s="40">
        <v>-2.32883</v>
      </c>
      <c r="G1230" s="40">
        <v>-11.4848</v>
      </c>
      <c r="H1230" s="40">
        <v>472.47</v>
      </c>
      <c r="I1230" s="40">
        <v>227573492.6295</v>
      </c>
    </row>
    <row r="1231" spans="1:9" x14ac:dyDescent="0.25">
      <c r="A1231" s="41">
        <v>42608</v>
      </c>
      <c r="B1231" s="40" t="s">
        <v>70</v>
      </c>
      <c r="C1231" s="40" t="s">
        <v>71</v>
      </c>
      <c r="D1231" s="40">
        <v>493.15679999999998</v>
      </c>
      <c r="E1231" s="40">
        <v>488.88799999999998</v>
      </c>
      <c r="F1231" s="40">
        <v>0.87317</v>
      </c>
      <c r="G1231" s="40">
        <v>4.2687999999999997</v>
      </c>
      <c r="H1231" s="40">
        <v>452.15</v>
      </c>
      <c r="I1231" s="40">
        <v>222982419.0573</v>
      </c>
    </row>
    <row r="1232" spans="1:9" x14ac:dyDescent="0.25">
      <c r="A1232" s="41">
        <v>42607</v>
      </c>
      <c r="B1232" s="40" t="s">
        <v>70</v>
      </c>
      <c r="C1232" s="40" t="s">
        <v>71</v>
      </c>
      <c r="D1232" s="40">
        <v>488.88799999999998</v>
      </c>
      <c r="E1232" s="40">
        <v>493.9984</v>
      </c>
      <c r="F1232" s="40">
        <v>-1.0345</v>
      </c>
      <c r="G1232" s="40">
        <v>-5.1104000000000003</v>
      </c>
      <c r="H1232" s="40">
        <v>452.15</v>
      </c>
      <c r="I1232" s="40">
        <v>221052267.53049999</v>
      </c>
    </row>
    <row r="1233" spans="1:9" x14ac:dyDescent="0.25">
      <c r="A1233" s="41">
        <v>42606</v>
      </c>
      <c r="B1233" s="40" t="s">
        <v>70</v>
      </c>
      <c r="C1233" s="40" t="s">
        <v>71</v>
      </c>
      <c r="D1233" s="40">
        <v>493.9984</v>
      </c>
      <c r="E1233" s="40">
        <v>481.03680000000003</v>
      </c>
      <c r="F1233" s="40">
        <v>2.6945100000000002</v>
      </c>
      <c r="G1233" s="40">
        <v>12.961600000000001</v>
      </c>
      <c r="H1233" s="40">
        <v>445.9</v>
      </c>
      <c r="I1233" s="40">
        <v>220275461.17989999</v>
      </c>
    </row>
    <row r="1234" spans="1:9" x14ac:dyDescent="0.25">
      <c r="A1234" s="41">
        <v>42605</v>
      </c>
      <c r="B1234" s="40" t="s">
        <v>70</v>
      </c>
      <c r="C1234" s="40" t="s">
        <v>71</v>
      </c>
      <c r="D1234" s="40">
        <v>481.03680000000003</v>
      </c>
      <c r="E1234" s="40">
        <v>481.84480000000002</v>
      </c>
      <c r="F1234" s="40">
        <v>-0.16769000000000001</v>
      </c>
      <c r="G1234" s="40">
        <v>-0.80800000000000005</v>
      </c>
      <c r="H1234" s="40">
        <v>445.9</v>
      </c>
      <c r="I1234" s="40">
        <v>214495842.42480001</v>
      </c>
    </row>
    <row r="1235" spans="1:9" x14ac:dyDescent="0.25">
      <c r="A1235" s="41">
        <v>42604</v>
      </c>
      <c r="B1235" s="40" t="s">
        <v>70</v>
      </c>
      <c r="C1235" s="40" t="s">
        <v>71</v>
      </c>
      <c r="D1235" s="40">
        <v>481.84480000000002</v>
      </c>
      <c r="E1235" s="40">
        <v>480.048</v>
      </c>
      <c r="F1235" s="40">
        <v>0.37430000000000002</v>
      </c>
      <c r="G1235" s="40">
        <v>1.7968</v>
      </c>
      <c r="H1235" s="40">
        <v>445.9</v>
      </c>
      <c r="I1235" s="40">
        <v>214856132.20030001</v>
      </c>
    </row>
    <row r="1236" spans="1:9" x14ac:dyDescent="0.25">
      <c r="A1236" s="41">
        <v>42601</v>
      </c>
      <c r="B1236" s="40" t="s">
        <v>70</v>
      </c>
      <c r="C1236" s="40" t="s">
        <v>71</v>
      </c>
      <c r="D1236" s="40">
        <v>480.048</v>
      </c>
      <c r="E1236" s="40">
        <v>476.79680000000002</v>
      </c>
      <c r="F1236" s="40">
        <v>0.68188000000000004</v>
      </c>
      <c r="G1236" s="40">
        <v>3.2511999999999999</v>
      </c>
      <c r="H1236" s="40">
        <v>438.09</v>
      </c>
      <c r="I1236" s="40">
        <v>210304558.35299999</v>
      </c>
    </row>
    <row r="1237" spans="1:9" x14ac:dyDescent="0.25">
      <c r="A1237" s="41">
        <v>42600</v>
      </c>
      <c r="B1237" s="40" t="s">
        <v>70</v>
      </c>
      <c r="C1237" s="40" t="s">
        <v>71</v>
      </c>
      <c r="D1237" s="40">
        <v>476.79680000000002</v>
      </c>
      <c r="E1237" s="40">
        <v>484.69920000000002</v>
      </c>
      <c r="F1237" s="40">
        <v>-1.6303700000000001</v>
      </c>
      <c r="G1237" s="40">
        <v>-7.9024000000000001</v>
      </c>
      <c r="H1237" s="40">
        <v>438.09</v>
      </c>
      <c r="I1237" s="40">
        <v>208880237.90979999</v>
      </c>
    </row>
    <row r="1238" spans="1:9" x14ac:dyDescent="0.25">
      <c r="A1238" s="41">
        <v>42599</v>
      </c>
      <c r="B1238" s="40" t="s">
        <v>70</v>
      </c>
      <c r="C1238" s="40" t="s">
        <v>71</v>
      </c>
      <c r="D1238" s="40">
        <v>484.69920000000002</v>
      </c>
      <c r="E1238" s="40">
        <v>501.03039999999999</v>
      </c>
      <c r="F1238" s="40">
        <v>-3.2595200000000002</v>
      </c>
      <c r="G1238" s="40">
        <v>-16.331199999999999</v>
      </c>
      <c r="H1238" s="40">
        <v>425.59</v>
      </c>
      <c r="I1238" s="40">
        <v>206283465.75870001</v>
      </c>
    </row>
    <row r="1239" spans="1:9" x14ac:dyDescent="0.25">
      <c r="A1239" s="41">
        <v>42598</v>
      </c>
      <c r="B1239" s="40" t="s">
        <v>70</v>
      </c>
      <c r="C1239" s="40" t="s">
        <v>71</v>
      </c>
      <c r="D1239" s="40">
        <v>501.03039999999999</v>
      </c>
      <c r="E1239" s="40">
        <v>484.36160000000001</v>
      </c>
      <c r="F1239" s="40">
        <v>3.4413999999999998</v>
      </c>
      <c r="G1239" s="40">
        <v>16.668800000000001</v>
      </c>
      <c r="H1239" s="40">
        <v>425.59</v>
      </c>
      <c r="I1239" s="40">
        <v>213233872.3944</v>
      </c>
    </row>
    <row r="1240" spans="1:9" x14ac:dyDescent="0.25">
      <c r="A1240" s="41">
        <v>42597</v>
      </c>
      <c r="B1240" s="40" t="s">
        <v>70</v>
      </c>
      <c r="C1240" s="40" t="s">
        <v>71</v>
      </c>
      <c r="D1240" s="40">
        <v>484.36160000000001</v>
      </c>
      <c r="E1240" s="40">
        <v>489.18560000000002</v>
      </c>
      <c r="F1240" s="40">
        <v>-0.98612999999999995</v>
      </c>
      <c r="G1240" s="40">
        <v>-4.8239999999999998</v>
      </c>
      <c r="H1240" s="40">
        <v>425.59</v>
      </c>
      <c r="I1240" s="40">
        <v>206139786.34259999</v>
      </c>
    </row>
    <row r="1241" spans="1:9" x14ac:dyDescent="0.25">
      <c r="A1241" s="41">
        <v>42594</v>
      </c>
      <c r="B1241" s="40" t="s">
        <v>70</v>
      </c>
      <c r="C1241" s="40" t="s">
        <v>71</v>
      </c>
      <c r="D1241" s="40">
        <v>489.18560000000002</v>
      </c>
      <c r="E1241" s="40">
        <v>493.52800000000002</v>
      </c>
      <c r="F1241" s="40">
        <v>-0.87987000000000004</v>
      </c>
      <c r="G1241" s="40">
        <v>-4.3423999999999996</v>
      </c>
      <c r="H1241" s="40">
        <v>425.59</v>
      </c>
      <c r="I1241" s="40">
        <v>208192835.81909999</v>
      </c>
    </row>
    <row r="1242" spans="1:9" x14ac:dyDescent="0.25">
      <c r="A1242" s="41">
        <v>42593</v>
      </c>
      <c r="B1242" s="40" t="s">
        <v>70</v>
      </c>
      <c r="C1242" s="40" t="s">
        <v>71</v>
      </c>
      <c r="D1242" s="40">
        <v>493.52800000000002</v>
      </c>
      <c r="E1242" s="40">
        <v>497.89120000000003</v>
      </c>
      <c r="F1242" s="40">
        <v>-0.87634000000000001</v>
      </c>
      <c r="G1242" s="40">
        <v>-4.3632</v>
      </c>
      <c r="H1242" s="40">
        <v>425.59</v>
      </c>
      <c r="I1242" s="40">
        <v>210040920.82049999</v>
      </c>
    </row>
    <row r="1243" spans="1:9" x14ac:dyDescent="0.25">
      <c r="A1243" s="41">
        <v>42592</v>
      </c>
      <c r="B1243" s="40" t="s">
        <v>70</v>
      </c>
      <c r="C1243" s="40" t="s">
        <v>71</v>
      </c>
      <c r="D1243" s="40">
        <v>497.89120000000003</v>
      </c>
      <c r="E1243" s="40">
        <v>485.92</v>
      </c>
      <c r="F1243" s="40">
        <v>2.4636200000000001</v>
      </c>
      <c r="G1243" s="40">
        <v>11.9712</v>
      </c>
      <c r="H1243" s="40">
        <v>431.84</v>
      </c>
      <c r="I1243" s="40">
        <v>215009678.10820001</v>
      </c>
    </row>
    <row r="1244" spans="1:9" x14ac:dyDescent="0.25">
      <c r="A1244" s="41">
        <v>42591</v>
      </c>
      <c r="B1244" s="40" t="s">
        <v>70</v>
      </c>
      <c r="C1244" s="40" t="s">
        <v>71</v>
      </c>
      <c r="D1244" s="40">
        <v>485.92</v>
      </c>
      <c r="E1244" s="40">
        <v>492.96319999999997</v>
      </c>
      <c r="F1244" s="40">
        <v>-1.42875</v>
      </c>
      <c r="G1244" s="40">
        <v>-7.0431999999999997</v>
      </c>
      <c r="H1244" s="40">
        <v>431.84</v>
      </c>
      <c r="I1244" s="40">
        <v>209840026.87</v>
      </c>
    </row>
    <row r="1245" spans="1:9" x14ac:dyDescent="0.25">
      <c r="A1245" s="41">
        <v>42590</v>
      </c>
      <c r="B1245" s="40" t="s">
        <v>70</v>
      </c>
      <c r="C1245" s="40" t="s">
        <v>71</v>
      </c>
      <c r="D1245" s="40">
        <v>492.96319999999997</v>
      </c>
      <c r="E1245" s="40">
        <v>502.32639999999998</v>
      </c>
      <c r="F1245" s="40">
        <v>-1.8639699999999999</v>
      </c>
      <c r="G1245" s="40">
        <v>-9.3632000000000009</v>
      </c>
      <c r="H1245" s="40">
        <v>425.59</v>
      </c>
      <c r="I1245" s="40">
        <v>209800547.20019999</v>
      </c>
    </row>
    <row r="1246" spans="1:9" x14ac:dyDescent="0.25">
      <c r="A1246" s="41">
        <v>42587</v>
      </c>
      <c r="B1246" s="40" t="s">
        <v>70</v>
      </c>
      <c r="C1246" s="40" t="s">
        <v>71</v>
      </c>
      <c r="D1246" s="40">
        <v>502.32639999999998</v>
      </c>
      <c r="E1246" s="40">
        <v>521.5616</v>
      </c>
      <c r="F1246" s="40">
        <v>-3.6880000000000002</v>
      </c>
      <c r="G1246" s="40">
        <v>-19.235199999999999</v>
      </c>
      <c r="H1246" s="40">
        <v>425.59</v>
      </c>
      <c r="I1246" s="40">
        <v>213785437.92539999</v>
      </c>
    </row>
    <row r="1247" spans="1:9" x14ac:dyDescent="0.25">
      <c r="A1247" s="41">
        <v>42586</v>
      </c>
      <c r="B1247" s="40" t="s">
        <v>70</v>
      </c>
      <c r="C1247" s="40" t="s">
        <v>71</v>
      </c>
      <c r="D1247" s="40">
        <v>521.5616</v>
      </c>
      <c r="E1247" s="40">
        <v>535.63199999999995</v>
      </c>
      <c r="F1247" s="40">
        <v>-2.6268799999999999</v>
      </c>
      <c r="G1247" s="40">
        <v>-14.070399999999999</v>
      </c>
      <c r="H1247" s="40">
        <v>425.59</v>
      </c>
      <c r="I1247" s="40">
        <v>221971759.91760001</v>
      </c>
    </row>
    <row r="1248" spans="1:9" x14ac:dyDescent="0.25">
      <c r="A1248" s="41">
        <v>42585</v>
      </c>
      <c r="B1248" s="40" t="s">
        <v>70</v>
      </c>
      <c r="C1248" s="40" t="s">
        <v>71</v>
      </c>
      <c r="D1248" s="40">
        <v>535.63199999999995</v>
      </c>
      <c r="E1248" s="40">
        <v>548.94880000000001</v>
      </c>
      <c r="F1248" s="40">
        <v>-2.4258700000000002</v>
      </c>
      <c r="G1248" s="40">
        <v>-13.316800000000001</v>
      </c>
      <c r="H1248" s="40">
        <v>425.59</v>
      </c>
      <c r="I1248" s="40">
        <v>227959991.127</v>
      </c>
    </row>
    <row r="1249" spans="1:9" x14ac:dyDescent="0.25">
      <c r="A1249" s="41">
        <v>42584</v>
      </c>
      <c r="B1249" s="40" t="s">
        <v>70</v>
      </c>
      <c r="C1249" s="40" t="s">
        <v>71</v>
      </c>
      <c r="D1249" s="40">
        <v>548.94880000000001</v>
      </c>
      <c r="E1249" s="40">
        <v>530.63199999999995</v>
      </c>
      <c r="F1249" s="40">
        <v>3.4518800000000001</v>
      </c>
      <c r="G1249" s="40">
        <v>18.316800000000001</v>
      </c>
      <c r="H1249" s="40">
        <v>425.59</v>
      </c>
      <c r="I1249" s="40">
        <v>233627497.1943</v>
      </c>
    </row>
    <row r="1250" spans="1:9" x14ac:dyDescent="0.25">
      <c r="A1250" s="41">
        <v>42583</v>
      </c>
      <c r="B1250" s="40" t="s">
        <v>70</v>
      </c>
      <c r="C1250" s="40" t="s">
        <v>71</v>
      </c>
      <c r="D1250" s="40">
        <v>530.63199999999995</v>
      </c>
      <c r="E1250" s="40">
        <v>537.86400000000003</v>
      </c>
      <c r="F1250" s="40">
        <v>-1.3445800000000001</v>
      </c>
      <c r="G1250" s="40">
        <v>-7.2320000000000002</v>
      </c>
      <c r="H1250" s="40">
        <v>425.59</v>
      </c>
      <c r="I1250" s="40">
        <v>225832037.6895</v>
      </c>
    </row>
    <row r="1251" spans="1:9" x14ac:dyDescent="0.25">
      <c r="A1251" s="41">
        <v>42580</v>
      </c>
      <c r="B1251" s="40" t="s">
        <v>70</v>
      </c>
      <c r="C1251" s="40" t="s">
        <v>71</v>
      </c>
      <c r="D1251" s="40">
        <v>537.86400000000003</v>
      </c>
      <c r="E1251" s="40">
        <v>557.28160000000003</v>
      </c>
      <c r="F1251" s="40">
        <v>-3.48434</v>
      </c>
      <c r="G1251" s="40">
        <v>-19.4176</v>
      </c>
      <c r="H1251" s="40">
        <v>425.62</v>
      </c>
      <c r="I1251" s="40">
        <v>228927094.29629999</v>
      </c>
    </row>
    <row r="1252" spans="1:9" x14ac:dyDescent="0.25">
      <c r="A1252" s="41">
        <v>42579</v>
      </c>
      <c r="B1252" s="40" t="s">
        <v>70</v>
      </c>
      <c r="C1252" s="40" t="s">
        <v>71</v>
      </c>
      <c r="D1252" s="40">
        <v>557.28160000000003</v>
      </c>
      <c r="E1252" s="40">
        <v>571.44799999999998</v>
      </c>
      <c r="F1252" s="40">
        <v>-2.4790399999999999</v>
      </c>
      <c r="G1252" s="40">
        <v>-14.166399999999999</v>
      </c>
      <c r="H1252" s="40">
        <v>425.62</v>
      </c>
      <c r="I1252" s="40">
        <v>237191664.42221999</v>
      </c>
    </row>
    <row r="1253" spans="1:9" x14ac:dyDescent="0.25">
      <c r="A1253" s="41">
        <v>42578</v>
      </c>
      <c r="B1253" s="40" t="s">
        <v>70</v>
      </c>
      <c r="C1253" s="40" t="s">
        <v>71</v>
      </c>
      <c r="D1253" s="40">
        <v>571.44799999999998</v>
      </c>
      <c r="E1253" s="40">
        <v>584.45439999999996</v>
      </c>
      <c r="F1253" s="40">
        <v>-2.22539</v>
      </c>
      <c r="G1253" s="40">
        <v>-13.006399999999999</v>
      </c>
      <c r="H1253" s="40">
        <v>425.62</v>
      </c>
      <c r="I1253" s="40">
        <v>243221204.95410001</v>
      </c>
    </row>
    <row r="1254" spans="1:9" x14ac:dyDescent="0.25">
      <c r="A1254" s="41">
        <v>42577</v>
      </c>
      <c r="B1254" s="40" t="s">
        <v>70</v>
      </c>
      <c r="C1254" s="40" t="s">
        <v>71</v>
      </c>
      <c r="D1254" s="40">
        <v>584.45439999999996</v>
      </c>
      <c r="E1254" s="40">
        <v>589.67840000000001</v>
      </c>
      <c r="F1254" s="40">
        <v>-0.88590999999999998</v>
      </c>
      <c r="G1254" s="40">
        <v>-5.2240000000000002</v>
      </c>
      <c r="H1254" s="40">
        <v>425.62</v>
      </c>
      <c r="I1254" s="40">
        <v>248757023.22648001</v>
      </c>
    </row>
    <row r="1255" spans="1:9" x14ac:dyDescent="0.25">
      <c r="A1255" s="41">
        <v>42576</v>
      </c>
      <c r="B1255" s="40" t="s">
        <v>70</v>
      </c>
      <c r="C1255" s="40" t="s">
        <v>71</v>
      </c>
      <c r="D1255" s="40">
        <v>589.67840000000001</v>
      </c>
      <c r="E1255" s="40">
        <v>591.024</v>
      </c>
      <c r="F1255" s="40">
        <v>-0.22767000000000001</v>
      </c>
      <c r="G1255" s="40">
        <v>-1.3455999999999999</v>
      </c>
      <c r="H1255" s="40">
        <v>414.69</v>
      </c>
      <c r="I1255" s="40">
        <v>244530868.38477999</v>
      </c>
    </row>
    <row r="1256" spans="1:9" x14ac:dyDescent="0.25">
      <c r="A1256" s="41">
        <v>42573</v>
      </c>
      <c r="B1256" s="40" t="s">
        <v>70</v>
      </c>
      <c r="C1256" s="40" t="s">
        <v>71</v>
      </c>
      <c r="D1256" s="40">
        <v>591.024</v>
      </c>
      <c r="E1256" s="40">
        <v>607.29600000000005</v>
      </c>
      <c r="F1256" s="40">
        <v>-2.6794199999999999</v>
      </c>
      <c r="G1256" s="40">
        <v>-16.271999999999998</v>
      </c>
      <c r="H1256" s="40">
        <v>414.69</v>
      </c>
      <c r="I1256" s="40">
        <v>245088861.31799999</v>
      </c>
    </row>
    <row r="1257" spans="1:9" x14ac:dyDescent="0.25">
      <c r="A1257" s="41">
        <v>42572</v>
      </c>
      <c r="B1257" s="40" t="s">
        <v>70</v>
      </c>
      <c r="C1257" s="40" t="s">
        <v>71</v>
      </c>
      <c r="D1257" s="40">
        <v>607.29600000000005</v>
      </c>
      <c r="E1257" s="40">
        <v>593.55999999999995</v>
      </c>
      <c r="F1257" s="40">
        <v>2.3141699999999998</v>
      </c>
      <c r="G1257" s="40">
        <v>13.736000000000001</v>
      </c>
      <c r="H1257" s="40">
        <v>413.12</v>
      </c>
      <c r="I1257" s="40">
        <v>250887725.26320001</v>
      </c>
    </row>
    <row r="1258" spans="1:9" x14ac:dyDescent="0.25">
      <c r="A1258" s="41">
        <v>42571</v>
      </c>
      <c r="B1258" s="40" t="s">
        <v>70</v>
      </c>
      <c r="C1258" s="40" t="s">
        <v>71</v>
      </c>
      <c r="D1258" s="40">
        <v>593.55999999999995</v>
      </c>
      <c r="E1258" s="40">
        <v>601.26400000000001</v>
      </c>
      <c r="F1258" s="40">
        <v>-1.2813000000000001</v>
      </c>
      <c r="G1258" s="40">
        <v>-7.7039999999999997</v>
      </c>
      <c r="H1258" s="40">
        <v>388.12</v>
      </c>
      <c r="I1258" s="40">
        <v>230374072.71450001</v>
      </c>
    </row>
    <row r="1259" spans="1:9" x14ac:dyDescent="0.25">
      <c r="A1259" s="41">
        <v>42570</v>
      </c>
      <c r="B1259" s="40" t="s">
        <v>70</v>
      </c>
      <c r="C1259" s="40" t="s">
        <v>71</v>
      </c>
      <c r="D1259" s="40">
        <v>601.26400000000001</v>
      </c>
      <c r="E1259" s="40">
        <v>604.50400000000002</v>
      </c>
      <c r="F1259" s="40">
        <v>-0.53598000000000001</v>
      </c>
      <c r="G1259" s="40">
        <v>-3.24</v>
      </c>
      <c r="H1259" s="40">
        <v>378.12</v>
      </c>
      <c r="I1259" s="40">
        <v>227351529.5138</v>
      </c>
    </row>
    <row r="1260" spans="1:9" x14ac:dyDescent="0.25">
      <c r="A1260" s="41">
        <v>42569</v>
      </c>
      <c r="B1260" s="40" t="s">
        <v>70</v>
      </c>
      <c r="C1260" s="40" t="s">
        <v>71</v>
      </c>
      <c r="D1260" s="40">
        <v>604.50400000000002</v>
      </c>
      <c r="E1260" s="40">
        <v>628.32799999999997</v>
      </c>
      <c r="F1260" s="40">
        <v>-3.7916500000000002</v>
      </c>
      <c r="G1260" s="40">
        <v>-23.824000000000002</v>
      </c>
      <c r="H1260" s="40">
        <v>366.87</v>
      </c>
      <c r="I1260" s="40">
        <v>221775976.85929999</v>
      </c>
    </row>
    <row r="1261" spans="1:9" x14ac:dyDescent="0.25">
      <c r="A1261" s="41">
        <v>42566</v>
      </c>
      <c r="B1261" s="40" t="s">
        <v>70</v>
      </c>
      <c r="C1261" s="40" t="s">
        <v>71</v>
      </c>
      <c r="D1261" s="40">
        <v>628.32799999999997</v>
      </c>
      <c r="E1261" s="40">
        <v>622.44000000000005</v>
      </c>
      <c r="F1261" s="40">
        <v>0.94594999999999996</v>
      </c>
      <c r="G1261" s="40">
        <v>5.8879999999999999</v>
      </c>
      <c r="H1261" s="40">
        <v>341.87</v>
      </c>
      <c r="I1261" s="40">
        <v>214808150.5751</v>
      </c>
    </row>
    <row r="1262" spans="1:9" x14ac:dyDescent="0.25">
      <c r="A1262" s="41">
        <v>42565</v>
      </c>
      <c r="B1262" s="40" t="s">
        <v>70</v>
      </c>
      <c r="C1262" s="40" t="s">
        <v>71</v>
      </c>
      <c r="D1262" s="40">
        <v>622.44000000000005</v>
      </c>
      <c r="E1262" s="40">
        <v>626.68799999999999</v>
      </c>
      <c r="F1262" s="40">
        <v>-0.67784999999999995</v>
      </c>
      <c r="G1262" s="40">
        <v>-4.2480000000000002</v>
      </c>
      <c r="H1262" s="40">
        <v>341.87</v>
      </c>
      <c r="I1262" s="40">
        <v>212795204.48550001</v>
      </c>
    </row>
    <row r="1263" spans="1:9" x14ac:dyDescent="0.25">
      <c r="A1263" s="41">
        <v>42564</v>
      </c>
      <c r="B1263" s="40" t="s">
        <v>70</v>
      </c>
      <c r="C1263" s="40" t="s">
        <v>71</v>
      </c>
      <c r="D1263" s="40">
        <v>626.68799999999999</v>
      </c>
      <c r="E1263" s="40">
        <v>627.50400000000002</v>
      </c>
      <c r="F1263" s="40">
        <v>-0.13003999999999999</v>
      </c>
      <c r="G1263" s="40">
        <v>-0.81599999999999995</v>
      </c>
      <c r="H1263" s="40">
        <v>341.87</v>
      </c>
      <c r="I1263" s="40">
        <v>214247479.44960001</v>
      </c>
    </row>
    <row r="1264" spans="1:9" x14ac:dyDescent="0.25">
      <c r="A1264" s="41">
        <v>42563</v>
      </c>
      <c r="B1264" s="40" t="s">
        <v>70</v>
      </c>
      <c r="C1264" s="40" t="s">
        <v>71</v>
      </c>
      <c r="D1264" s="40">
        <v>627.50400000000002</v>
      </c>
      <c r="E1264" s="40">
        <v>645.93600000000004</v>
      </c>
      <c r="F1264" s="40">
        <v>-2.8535300000000001</v>
      </c>
      <c r="G1264" s="40">
        <v>-18.431999999999999</v>
      </c>
      <c r="H1264" s="40">
        <v>320</v>
      </c>
      <c r="I1264" s="40">
        <v>200799797.52180001</v>
      </c>
    </row>
    <row r="1265" spans="1:9" x14ac:dyDescent="0.25">
      <c r="A1265" s="41">
        <v>42562</v>
      </c>
      <c r="B1265" s="40" t="s">
        <v>70</v>
      </c>
      <c r="C1265" s="40" t="s">
        <v>71</v>
      </c>
      <c r="D1265" s="40">
        <v>645.93600000000004</v>
      </c>
      <c r="E1265" s="40">
        <v>649.11199999999997</v>
      </c>
      <c r="F1265" s="40">
        <v>-0.48927999999999999</v>
      </c>
      <c r="G1265" s="40">
        <v>-3.1760000000000002</v>
      </c>
      <c r="H1265" s="40">
        <v>306.87</v>
      </c>
      <c r="I1265" s="40">
        <v>198220083.97620001</v>
      </c>
    </row>
    <row r="1266" spans="1:9" x14ac:dyDescent="0.25">
      <c r="A1266" s="41">
        <v>42559</v>
      </c>
      <c r="B1266" s="40" t="s">
        <v>70</v>
      </c>
      <c r="C1266" s="40" t="s">
        <v>71</v>
      </c>
      <c r="D1266" s="40">
        <v>649.11199999999997</v>
      </c>
      <c r="E1266" s="40">
        <v>688.68</v>
      </c>
      <c r="F1266" s="40">
        <v>-5.7454799999999997</v>
      </c>
      <c r="G1266" s="40">
        <v>-39.567999999999998</v>
      </c>
      <c r="H1266" s="40">
        <v>302.5</v>
      </c>
      <c r="I1266" s="40">
        <v>196354846.4729</v>
      </c>
    </row>
    <row r="1267" spans="1:9" x14ac:dyDescent="0.25">
      <c r="A1267" s="41">
        <v>42558</v>
      </c>
      <c r="B1267" s="40" t="s">
        <v>70</v>
      </c>
      <c r="C1267" s="40" t="s">
        <v>71</v>
      </c>
      <c r="D1267" s="40">
        <v>688.68</v>
      </c>
      <c r="E1267" s="40">
        <v>696.30399999999997</v>
      </c>
      <c r="F1267" s="40">
        <v>-1.0949199999999999</v>
      </c>
      <c r="G1267" s="40">
        <v>-7.6239999999999997</v>
      </c>
      <c r="H1267" s="40">
        <v>291.87</v>
      </c>
      <c r="I1267" s="40">
        <v>201006847.99349999</v>
      </c>
    </row>
    <row r="1268" spans="1:9" x14ac:dyDescent="0.25">
      <c r="A1268" s="41">
        <v>42557</v>
      </c>
      <c r="B1268" s="40" t="s">
        <v>70</v>
      </c>
      <c r="C1268" s="40" t="s">
        <v>71</v>
      </c>
      <c r="D1268" s="40">
        <v>696.30399999999997</v>
      </c>
      <c r="E1268" s="40">
        <v>719.16</v>
      </c>
      <c r="F1268" s="40">
        <v>-3.17815</v>
      </c>
      <c r="G1268" s="40">
        <v>-22.856000000000002</v>
      </c>
      <c r="H1268" s="40">
        <v>269.37</v>
      </c>
      <c r="I1268" s="40">
        <v>187565244.98179999</v>
      </c>
    </row>
    <row r="1269" spans="1:9" x14ac:dyDescent="0.25">
      <c r="A1269" s="41">
        <v>42556</v>
      </c>
      <c r="B1269" s="40" t="s">
        <v>70</v>
      </c>
      <c r="C1269" s="40" t="s">
        <v>71</v>
      </c>
      <c r="D1269" s="40">
        <v>719.16</v>
      </c>
      <c r="E1269" s="40">
        <v>716.61599999999999</v>
      </c>
      <c r="F1269" s="40">
        <v>0.35499999999999998</v>
      </c>
      <c r="G1269" s="40">
        <v>2.544</v>
      </c>
      <c r="H1269" s="40">
        <v>269.37</v>
      </c>
      <c r="I1269" s="40">
        <v>193722025.98449999</v>
      </c>
    </row>
    <row r="1270" spans="1:9" x14ac:dyDescent="0.25">
      <c r="A1270" s="41">
        <v>42552</v>
      </c>
      <c r="B1270" s="40" t="s">
        <v>70</v>
      </c>
      <c r="C1270" s="40" t="s">
        <v>71</v>
      </c>
      <c r="D1270" s="40">
        <v>716.61599999999999</v>
      </c>
      <c r="E1270" s="40">
        <v>722.24</v>
      </c>
      <c r="F1270" s="40">
        <v>-0.77868999999999999</v>
      </c>
      <c r="G1270" s="40">
        <v>-5.6239999999999997</v>
      </c>
      <c r="H1270" s="40">
        <v>269.37</v>
      </c>
      <c r="I1270" s="40">
        <v>193036741.99470001</v>
      </c>
    </row>
    <row r="1271" spans="1:9" x14ac:dyDescent="0.25">
      <c r="A1271" s="41">
        <v>42551</v>
      </c>
      <c r="B1271" s="40" t="s">
        <v>70</v>
      </c>
      <c r="C1271" s="40" t="s">
        <v>71</v>
      </c>
      <c r="D1271" s="40">
        <v>722.24</v>
      </c>
      <c r="E1271" s="40">
        <v>737.57600000000002</v>
      </c>
      <c r="F1271" s="40">
        <v>-2.07924</v>
      </c>
      <c r="G1271" s="40">
        <v>-15.336</v>
      </c>
      <c r="H1271" s="40">
        <v>264.37</v>
      </c>
      <c r="I1271" s="40">
        <v>190940493.708</v>
      </c>
    </row>
    <row r="1272" spans="1:9" x14ac:dyDescent="0.25">
      <c r="A1272" s="41">
        <v>42550</v>
      </c>
      <c r="B1272" s="40" t="s">
        <v>70</v>
      </c>
      <c r="C1272" s="40" t="s">
        <v>71</v>
      </c>
      <c r="D1272" s="40">
        <v>737.57600000000002</v>
      </c>
      <c r="E1272" s="40">
        <v>785.35199999999998</v>
      </c>
      <c r="F1272" s="40">
        <v>-6.0833899999999996</v>
      </c>
      <c r="G1272" s="40">
        <v>-47.776000000000003</v>
      </c>
      <c r="H1272" s="40">
        <v>264.37</v>
      </c>
      <c r="I1272" s="40">
        <v>194994912.47670001</v>
      </c>
    </row>
    <row r="1273" spans="1:9" x14ac:dyDescent="0.25">
      <c r="A1273" s="41">
        <v>42549</v>
      </c>
      <c r="B1273" s="40" t="s">
        <v>70</v>
      </c>
      <c r="C1273" s="40" t="s">
        <v>71</v>
      </c>
      <c r="D1273" s="40">
        <v>785.35199999999998</v>
      </c>
      <c r="E1273" s="40">
        <v>962.93600000000004</v>
      </c>
      <c r="F1273" s="40">
        <v>-18.441929999999999</v>
      </c>
      <c r="G1273" s="40">
        <v>-177.584</v>
      </c>
      <c r="H1273" s="40">
        <v>264.37</v>
      </c>
      <c r="I1273" s="40">
        <v>207625579.60589999</v>
      </c>
    </row>
    <row r="1274" spans="1:9" x14ac:dyDescent="0.25">
      <c r="A1274" s="41">
        <v>42548</v>
      </c>
      <c r="B1274" s="40" t="s">
        <v>70</v>
      </c>
      <c r="C1274" s="40" t="s">
        <v>71</v>
      </c>
      <c r="D1274" s="40">
        <v>962.93600000000004</v>
      </c>
      <c r="E1274" s="40">
        <v>923.27200000000005</v>
      </c>
      <c r="F1274" s="40">
        <v>4.29603</v>
      </c>
      <c r="G1274" s="40">
        <v>39.664000000000001</v>
      </c>
      <c r="H1274" s="40">
        <v>274.37</v>
      </c>
      <c r="I1274" s="40">
        <v>264203290.06369999</v>
      </c>
    </row>
    <row r="1275" spans="1:9" x14ac:dyDescent="0.25">
      <c r="A1275" s="41">
        <v>42545</v>
      </c>
      <c r="B1275" s="40" t="s">
        <v>70</v>
      </c>
      <c r="C1275" s="40" t="s">
        <v>71</v>
      </c>
      <c r="D1275" s="40">
        <v>923.27200000000005</v>
      </c>
      <c r="E1275" s="40">
        <v>695.18399999999997</v>
      </c>
      <c r="F1275" s="40">
        <v>32.809730000000002</v>
      </c>
      <c r="G1275" s="40">
        <v>228.08799999999999</v>
      </c>
      <c r="H1275" s="40">
        <v>315.62</v>
      </c>
      <c r="I1275" s="40">
        <v>291405543.76990002</v>
      </c>
    </row>
    <row r="1276" spans="1:9" x14ac:dyDescent="0.25">
      <c r="A1276" s="41">
        <v>42544</v>
      </c>
      <c r="B1276" s="40" t="s">
        <v>70</v>
      </c>
      <c r="C1276" s="40" t="s">
        <v>71</v>
      </c>
      <c r="D1276" s="40">
        <v>695.18399999999997</v>
      </c>
      <c r="E1276" s="40">
        <v>801.072</v>
      </c>
      <c r="F1276" s="40">
        <v>-13.21829</v>
      </c>
      <c r="G1276" s="40">
        <v>-105.88800000000001</v>
      </c>
      <c r="H1276" s="40">
        <v>340.62</v>
      </c>
      <c r="I1276" s="40">
        <v>236795407.62779999</v>
      </c>
    </row>
    <row r="1277" spans="1:9" x14ac:dyDescent="0.25">
      <c r="A1277" s="41">
        <v>42543</v>
      </c>
      <c r="B1277" s="40" t="s">
        <v>70</v>
      </c>
      <c r="C1277" s="40" t="s">
        <v>71</v>
      </c>
      <c r="D1277" s="40">
        <v>801.072</v>
      </c>
      <c r="E1277" s="40">
        <v>773.64</v>
      </c>
      <c r="F1277" s="40">
        <v>3.5458400000000001</v>
      </c>
      <c r="G1277" s="40">
        <v>27.431999999999999</v>
      </c>
      <c r="H1277" s="40">
        <v>344.37</v>
      </c>
      <c r="I1277" s="40">
        <v>275867277.46740001</v>
      </c>
    </row>
    <row r="1278" spans="1:9" x14ac:dyDescent="0.25">
      <c r="A1278" s="41">
        <v>42542</v>
      </c>
      <c r="B1278" s="40" t="s">
        <v>70</v>
      </c>
      <c r="C1278" s="40" t="s">
        <v>71</v>
      </c>
      <c r="D1278" s="40">
        <v>773.64</v>
      </c>
      <c r="E1278" s="40">
        <v>766.41600000000005</v>
      </c>
      <c r="F1278" s="40">
        <v>0.94257000000000002</v>
      </c>
      <c r="G1278" s="40">
        <v>7.2240000000000002</v>
      </c>
      <c r="H1278" s="40">
        <v>344.37</v>
      </c>
      <c r="I1278" s="40">
        <v>266420447.2755</v>
      </c>
    </row>
    <row r="1279" spans="1:9" x14ac:dyDescent="0.25">
      <c r="A1279" s="41">
        <v>42541</v>
      </c>
      <c r="B1279" s="40" t="s">
        <v>70</v>
      </c>
      <c r="C1279" s="40" t="s">
        <v>71</v>
      </c>
      <c r="D1279" s="40">
        <v>766.41600000000005</v>
      </c>
      <c r="E1279" s="40">
        <v>830.68</v>
      </c>
      <c r="F1279" s="40">
        <v>-7.7363099999999996</v>
      </c>
      <c r="G1279" s="40">
        <v>-64.263999999999996</v>
      </c>
      <c r="H1279" s="40">
        <v>349.06</v>
      </c>
      <c r="I1279" s="40">
        <v>267525274.34220001</v>
      </c>
    </row>
    <row r="1280" spans="1:9" x14ac:dyDescent="0.25">
      <c r="A1280" s="41">
        <v>42538</v>
      </c>
      <c r="B1280" s="40" t="s">
        <v>70</v>
      </c>
      <c r="C1280" s="40" t="s">
        <v>71</v>
      </c>
      <c r="D1280" s="40">
        <v>830.68</v>
      </c>
      <c r="E1280" s="40">
        <v>828.57600000000002</v>
      </c>
      <c r="F1280" s="40">
        <v>0.25392999999999999</v>
      </c>
      <c r="G1280" s="40">
        <v>2.1040000000000001</v>
      </c>
      <c r="H1280" s="40">
        <v>353.75</v>
      </c>
      <c r="I1280" s="40">
        <v>293851087.51849997</v>
      </c>
    </row>
    <row r="1281" spans="1:9" x14ac:dyDescent="0.25">
      <c r="A1281" s="41">
        <v>42537</v>
      </c>
      <c r="B1281" s="40" t="s">
        <v>70</v>
      </c>
      <c r="C1281" s="40" t="s">
        <v>71</v>
      </c>
      <c r="D1281" s="40">
        <v>828.57600000000002</v>
      </c>
      <c r="E1281" s="40">
        <v>850.928</v>
      </c>
      <c r="F1281" s="40">
        <v>-2.6267800000000001</v>
      </c>
      <c r="G1281" s="40">
        <v>-22.352</v>
      </c>
      <c r="H1281" s="40">
        <v>353.75</v>
      </c>
      <c r="I1281" s="40">
        <v>293106802.4892</v>
      </c>
    </row>
    <row r="1282" spans="1:9" x14ac:dyDescent="0.25">
      <c r="A1282" s="41">
        <v>42536</v>
      </c>
      <c r="B1282" s="40" t="s">
        <v>70</v>
      </c>
      <c r="C1282" s="40" t="s">
        <v>71</v>
      </c>
      <c r="D1282" s="40">
        <v>850.928</v>
      </c>
      <c r="E1282" s="40">
        <v>863.33600000000001</v>
      </c>
      <c r="F1282" s="40">
        <v>-1.4372199999999999</v>
      </c>
      <c r="G1282" s="40">
        <v>-12.407999999999999</v>
      </c>
      <c r="H1282" s="40">
        <v>366.25</v>
      </c>
      <c r="I1282" s="40">
        <v>311650369.68260002</v>
      </c>
    </row>
    <row r="1283" spans="1:9" x14ac:dyDescent="0.25">
      <c r="A1283" s="41">
        <v>42535</v>
      </c>
      <c r="B1283" s="40" t="s">
        <v>70</v>
      </c>
      <c r="C1283" s="40" t="s">
        <v>71</v>
      </c>
      <c r="D1283" s="40">
        <v>863.33600000000001</v>
      </c>
      <c r="E1283" s="40">
        <v>878.72</v>
      </c>
      <c r="F1283" s="40">
        <v>-1.7507299999999999</v>
      </c>
      <c r="G1283" s="40">
        <v>-15.384</v>
      </c>
      <c r="H1283" s="40">
        <v>366.25</v>
      </c>
      <c r="I1283" s="40">
        <v>316194770.36870003</v>
      </c>
    </row>
    <row r="1284" spans="1:9" x14ac:dyDescent="0.25">
      <c r="A1284" s="41">
        <v>42534</v>
      </c>
      <c r="B1284" s="40" t="s">
        <v>70</v>
      </c>
      <c r="C1284" s="40" t="s">
        <v>71</v>
      </c>
      <c r="D1284" s="40">
        <v>878.72</v>
      </c>
      <c r="E1284" s="40">
        <v>758.40800000000002</v>
      </c>
      <c r="F1284" s="40">
        <v>15.863759999999999</v>
      </c>
      <c r="G1284" s="40">
        <v>120.312</v>
      </c>
      <c r="H1284" s="40">
        <v>388.75</v>
      </c>
      <c r="I1284" s="40">
        <v>341600324.02399999</v>
      </c>
    </row>
    <row r="1285" spans="1:9" x14ac:dyDescent="0.25">
      <c r="A1285" s="41">
        <v>42531</v>
      </c>
      <c r="B1285" s="40" t="s">
        <v>70</v>
      </c>
      <c r="C1285" s="40" t="s">
        <v>71</v>
      </c>
      <c r="D1285" s="40">
        <v>758.40800000000002</v>
      </c>
      <c r="E1285" s="40">
        <v>701.28</v>
      </c>
      <c r="F1285" s="40">
        <v>8.1462500000000002</v>
      </c>
      <c r="G1285" s="40">
        <v>57.128</v>
      </c>
      <c r="H1285" s="40">
        <v>388.75</v>
      </c>
      <c r="I1285" s="40">
        <v>294829318.26109999</v>
      </c>
    </row>
    <row r="1286" spans="1:9" x14ac:dyDescent="0.25">
      <c r="A1286" s="41">
        <v>42530</v>
      </c>
      <c r="B1286" s="40" t="s">
        <v>70</v>
      </c>
      <c r="C1286" s="40" t="s">
        <v>71</v>
      </c>
      <c r="D1286" s="40">
        <v>701.28</v>
      </c>
      <c r="E1286" s="40">
        <v>686.99199999999996</v>
      </c>
      <c r="F1286" s="40">
        <v>2.07979</v>
      </c>
      <c r="G1286" s="40">
        <v>14.288</v>
      </c>
      <c r="H1286" s="40">
        <v>388.75</v>
      </c>
      <c r="I1286" s="40">
        <v>272620943.22600001</v>
      </c>
    </row>
    <row r="1287" spans="1:9" x14ac:dyDescent="0.25">
      <c r="A1287" s="41">
        <v>42529</v>
      </c>
      <c r="B1287" s="40" t="s">
        <v>70</v>
      </c>
      <c r="C1287" s="40" t="s">
        <v>71</v>
      </c>
      <c r="D1287" s="40">
        <v>686.99199999999996</v>
      </c>
      <c r="E1287" s="40">
        <v>684.2</v>
      </c>
      <c r="F1287" s="40">
        <v>0.40806999999999999</v>
      </c>
      <c r="G1287" s="40">
        <v>2.7919999999999998</v>
      </c>
      <c r="H1287" s="40">
        <v>388.75</v>
      </c>
      <c r="I1287" s="40">
        <v>267066516.98140001</v>
      </c>
    </row>
    <row r="1288" spans="1:9" x14ac:dyDescent="0.25">
      <c r="A1288" s="41">
        <v>42528</v>
      </c>
      <c r="B1288" s="40" t="s">
        <v>70</v>
      </c>
      <c r="C1288" s="40" t="s">
        <v>71</v>
      </c>
      <c r="D1288" s="40">
        <v>684.2</v>
      </c>
      <c r="E1288" s="40">
        <v>680.84799999999996</v>
      </c>
      <c r="F1288" s="40">
        <v>0.49232999999999999</v>
      </c>
      <c r="G1288" s="40">
        <v>3.3519999999999999</v>
      </c>
      <c r="H1288" s="40">
        <v>388.75</v>
      </c>
      <c r="I1288" s="40">
        <v>265981133.57749999</v>
      </c>
    </row>
    <row r="1289" spans="1:9" x14ac:dyDescent="0.25">
      <c r="A1289" s="41">
        <v>42527</v>
      </c>
      <c r="B1289" s="40" t="s">
        <v>70</v>
      </c>
      <c r="C1289" s="40" t="s">
        <v>71</v>
      </c>
      <c r="D1289" s="40">
        <v>680.84799999999996</v>
      </c>
      <c r="E1289" s="40">
        <v>691.49599999999998</v>
      </c>
      <c r="F1289" s="40">
        <v>-1.5398499999999999</v>
      </c>
      <c r="G1289" s="40">
        <v>-10.648</v>
      </c>
      <c r="H1289" s="40">
        <v>388.75</v>
      </c>
      <c r="I1289" s="40">
        <v>264678051.4966</v>
      </c>
    </row>
    <row r="1290" spans="1:9" x14ac:dyDescent="0.25">
      <c r="A1290" s="41">
        <v>42524</v>
      </c>
      <c r="B1290" s="40" t="s">
        <v>70</v>
      </c>
      <c r="C1290" s="40" t="s">
        <v>71</v>
      </c>
      <c r="D1290" s="40">
        <v>691.49599999999998</v>
      </c>
      <c r="E1290" s="40">
        <v>694.53599999999994</v>
      </c>
      <c r="F1290" s="40">
        <v>-0.43769999999999998</v>
      </c>
      <c r="G1290" s="40">
        <v>-3.04</v>
      </c>
      <c r="H1290" s="40">
        <v>388.75</v>
      </c>
      <c r="I1290" s="40">
        <v>268817436.34069997</v>
      </c>
    </row>
    <row r="1291" spans="1:9" x14ac:dyDescent="0.25">
      <c r="A1291" s="41">
        <v>42523</v>
      </c>
      <c r="B1291" s="40" t="s">
        <v>70</v>
      </c>
      <c r="C1291" s="40" t="s">
        <v>71</v>
      </c>
      <c r="D1291" s="40">
        <v>694.53599999999994</v>
      </c>
      <c r="E1291" s="40">
        <v>711.69600000000003</v>
      </c>
      <c r="F1291" s="40">
        <v>-2.4111400000000001</v>
      </c>
      <c r="G1291" s="40">
        <v>-17.16</v>
      </c>
      <c r="H1291" s="40">
        <v>388.75</v>
      </c>
      <c r="I1291" s="40">
        <v>269999229.15869999</v>
      </c>
    </row>
    <row r="1292" spans="1:9" x14ac:dyDescent="0.25">
      <c r="A1292" s="41">
        <v>42522</v>
      </c>
      <c r="B1292" s="40" t="s">
        <v>70</v>
      </c>
      <c r="C1292" s="40" t="s">
        <v>71</v>
      </c>
      <c r="D1292" s="40">
        <v>711.69600000000003</v>
      </c>
      <c r="E1292" s="40">
        <v>710.64</v>
      </c>
      <c r="F1292" s="40">
        <v>0.14860000000000001</v>
      </c>
      <c r="G1292" s="40">
        <v>1.056</v>
      </c>
      <c r="H1292" s="40">
        <v>388.75</v>
      </c>
      <c r="I1292" s="40">
        <v>276670138.6182</v>
      </c>
    </row>
    <row r="1293" spans="1:9" x14ac:dyDescent="0.25">
      <c r="A1293" s="41">
        <v>42521</v>
      </c>
      <c r="B1293" s="40" t="s">
        <v>70</v>
      </c>
      <c r="C1293" s="40" t="s">
        <v>71</v>
      </c>
      <c r="D1293" s="40">
        <v>710.64</v>
      </c>
      <c r="E1293" s="40">
        <v>715.96</v>
      </c>
      <c r="F1293" s="40">
        <v>-0.74306000000000005</v>
      </c>
      <c r="G1293" s="40">
        <v>-5.32</v>
      </c>
      <c r="H1293" s="40">
        <v>384.69</v>
      </c>
      <c r="I1293" s="40">
        <v>273372646.11299998</v>
      </c>
    </row>
    <row r="1294" spans="1:9" x14ac:dyDescent="0.25">
      <c r="A1294" s="41">
        <v>42517</v>
      </c>
      <c r="B1294" s="40" t="s">
        <v>70</v>
      </c>
      <c r="C1294" s="40" t="s">
        <v>71</v>
      </c>
      <c r="D1294" s="40">
        <v>715.96</v>
      </c>
      <c r="E1294" s="40">
        <v>731.72799999999995</v>
      </c>
      <c r="F1294" s="40">
        <v>-2.1549</v>
      </c>
      <c r="G1294" s="40">
        <v>-15.768000000000001</v>
      </c>
      <c r="H1294" s="40">
        <v>384.69</v>
      </c>
      <c r="I1294" s="40">
        <v>275419171.04449999</v>
      </c>
    </row>
    <row r="1295" spans="1:9" x14ac:dyDescent="0.25">
      <c r="A1295" s="41">
        <v>42516</v>
      </c>
      <c r="B1295" s="40" t="s">
        <v>70</v>
      </c>
      <c r="C1295" s="40" t="s">
        <v>71</v>
      </c>
      <c r="D1295" s="40">
        <v>731.72799999999995</v>
      </c>
      <c r="E1295" s="40">
        <v>745.16</v>
      </c>
      <c r="F1295" s="40">
        <v>-1.80257</v>
      </c>
      <c r="G1295" s="40">
        <v>-13.432</v>
      </c>
      <c r="H1295" s="40">
        <v>376.56</v>
      </c>
      <c r="I1295" s="40">
        <v>275539596.29259998</v>
      </c>
    </row>
    <row r="1296" spans="1:9" x14ac:dyDescent="0.25">
      <c r="A1296" s="41">
        <v>42515</v>
      </c>
      <c r="B1296" s="40" t="s">
        <v>70</v>
      </c>
      <c r="C1296" s="40" t="s">
        <v>71</v>
      </c>
      <c r="D1296" s="40">
        <v>745.16</v>
      </c>
      <c r="E1296" s="40">
        <v>757.37599999999998</v>
      </c>
      <c r="F1296" s="40">
        <v>-1.61294</v>
      </c>
      <c r="G1296" s="40">
        <v>-12.215999999999999</v>
      </c>
      <c r="H1296" s="40">
        <v>374.37</v>
      </c>
      <c r="I1296" s="40">
        <v>278967514.55949998</v>
      </c>
    </row>
    <row r="1297" spans="1:9" x14ac:dyDescent="0.25">
      <c r="A1297" s="41">
        <v>42514</v>
      </c>
      <c r="B1297" s="40" t="s">
        <v>70</v>
      </c>
      <c r="C1297" s="40" t="s">
        <v>71</v>
      </c>
      <c r="D1297" s="40">
        <v>757.37599999999998</v>
      </c>
      <c r="E1297" s="40">
        <v>804.37599999999998</v>
      </c>
      <c r="F1297" s="40">
        <v>-5.8430400000000002</v>
      </c>
      <c r="G1297" s="40">
        <v>-47</v>
      </c>
      <c r="H1297" s="40">
        <v>365.62</v>
      </c>
      <c r="I1297" s="40">
        <v>276913810.69919997</v>
      </c>
    </row>
    <row r="1298" spans="1:9" x14ac:dyDescent="0.25">
      <c r="A1298" s="41">
        <v>42513</v>
      </c>
      <c r="B1298" s="40" t="s">
        <v>70</v>
      </c>
      <c r="C1298" s="40" t="s">
        <v>71</v>
      </c>
      <c r="D1298" s="40">
        <v>804.37599999999998</v>
      </c>
      <c r="E1298" s="40">
        <v>793.99199999999996</v>
      </c>
      <c r="F1298" s="40">
        <v>1.30782</v>
      </c>
      <c r="G1298" s="40">
        <v>10.384</v>
      </c>
      <c r="H1298" s="40">
        <v>343.75</v>
      </c>
      <c r="I1298" s="40">
        <v>276502349.66170001</v>
      </c>
    </row>
    <row r="1299" spans="1:9" x14ac:dyDescent="0.25">
      <c r="A1299" s="41">
        <v>42510</v>
      </c>
      <c r="B1299" s="40" t="s">
        <v>70</v>
      </c>
      <c r="C1299" s="40" t="s">
        <v>71</v>
      </c>
      <c r="D1299" s="40">
        <v>793.99199999999996</v>
      </c>
      <c r="E1299" s="40">
        <v>822.13599999999997</v>
      </c>
      <c r="F1299" s="40">
        <v>-3.4232800000000001</v>
      </c>
      <c r="G1299" s="40">
        <v>-28.143999999999998</v>
      </c>
      <c r="H1299" s="40">
        <v>330</v>
      </c>
      <c r="I1299" s="40">
        <v>262015484.19389999</v>
      </c>
    </row>
    <row r="1300" spans="1:9" x14ac:dyDescent="0.25">
      <c r="A1300" s="41">
        <v>42509</v>
      </c>
      <c r="B1300" s="40" t="s">
        <v>70</v>
      </c>
      <c r="C1300" s="40" t="s">
        <v>71</v>
      </c>
      <c r="D1300" s="40">
        <v>822.13599999999997</v>
      </c>
      <c r="E1300" s="40">
        <v>826.68799999999999</v>
      </c>
      <c r="F1300" s="40">
        <v>-0.55062999999999995</v>
      </c>
      <c r="G1300" s="40">
        <v>-4.5519999999999996</v>
      </c>
      <c r="H1300" s="40">
        <v>321.25</v>
      </c>
      <c r="I1300" s="40">
        <v>264109247.70370001</v>
      </c>
    </row>
    <row r="1301" spans="1:9" x14ac:dyDescent="0.25">
      <c r="A1301" s="41">
        <v>42508</v>
      </c>
      <c r="B1301" s="40" t="s">
        <v>70</v>
      </c>
      <c r="C1301" s="40" t="s">
        <v>71</v>
      </c>
      <c r="D1301" s="40">
        <v>826.68799999999999</v>
      </c>
      <c r="E1301" s="40">
        <v>823.27200000000005</v>
      </c>
      <c r="F1301" s="40">
        <v>0.41493000000000002</v>
      </c>
      <c r="G1301" s="40">
        <v>3.4159999999999999</v>
      </c>
      <c r="H1301" s="40">
        <v>321.25</v>
      </c>
      <c r="I1301" s="40">
        <v>265571566.94960001</v>
      </c>
    </row>
    <row r="1302" spans="1:9" x14ac:dyDescent="0.25">
      <c r="A1302" s="41">
        <v>42507</v>
      </c>
      <c r="B1302" s="40" t="s">
        <v>70</v>
      </c>
      <c r="C1302" s="40" t="s">
        <v>71</v>
      </c>
      <c r="D1302" s="40">
        <v>823.27200000000005</v>
      </c>
      <c r="E1302" s="40">
        <v>797.45600000000002</v>
      </c>
      <c r="F1302" s="40">
        <v>3.2372899999999998</v>
      </c>
      <c r="G1302" s="40">
        <v>25.815999999999999</v>
      </c>
      <c r="H1302" s="40">
        <v>316.25</v>
      </c>
      <c r="I1302" s="40">
        <v>260357825.01989999</v>
      </c>
    </row>
    <row r="1303" spans="1:9" x14ac:dyDescent="0.25">
      <c r="A1303" s="41">
        <v>42506</v>
      </c>
      <c r="B1303" s="40" t="s">
        <v>70</v>
      </c>
      <c r="C1303" s="40" t="s">
        <v>71</v>
      </c>
      <c r="D1303" s="40">
        <v>797.45600000000002</v>
      </c>
      <c r="E1303" s="40">
        <v>828.024</v>
      </c>
      <c r="F1303" s="40">
        <v>-3.6916799999999999</v>
      </c>
      <c r="G1303" s="40">
        <v>-30.568000000000001</v>
      </c>
      <c r="H1303" s="40">
        <v>316.25</v>
      </c>
      <c r="I1303" s="40">
        <v>252193576.01019999</v>
      </c>
    </row>
    <row r="1304" spans="1:9" x14ac:dyDescent="0.25">
      <c r="A1304" s="41">
        <v>42503</v>
      </c>
      <c r="B1304" s="40" t="s">
        <v>70</v>
      </c>
      <c r="C1304" s="40" t="s">
        <v>71</v>
      </c>
      <c r="D1304" s="40">
        <v>828.024</v>
      </c>
      <c r="E1304" s="40">
        <v>799.71199999999999</v>
      </c>
      <c r="F1304" s="40">
        <v>3.54027</v>
      </c>
      <c r="G1304" s="40">
        <v>28.312000000000001</v>
      </c>
      <c r="H1304" s="40">
        <v>316.25</v>
      </c>
      <c r="I1304" s="40">
        <v>261860633.7933</v>
      </c>
    </row>
    <row r="1305" spans="1:9" x14ac:dyDescent="0.25">
      <c r="A1305" s="41">
        <v>42502</v>
      </c>
      <c r="B1305" s="40" t="s">
        <v>70</v>
      </c>
      <c r="C1305" s="40" t="s">
        <v>71</v>
      </c>
      <c r="D1305" s="40">
        <v>799.71199999999999</v>
      </c>
      <c r="E1305" s="40">
        <v>822.19200000000001</v>
      </c>
      <c r="F1305" s="40">
        <v>-2.7341500000000001</v>
      </c>
      <c r="G1305" s="40">
        <v>-22.48</v>
      </c>
      <c r="H1305" s="40">
        <v>316.25</v>
      </c>
      <c r="I1305" s="40">
        <v>252907030.68040001</v>
      </c>
    </row>
    <row r="1306" spans="1:9" x14ac:dyDescent="0.25">
      <c r="A1306" s="41">
        <v>42501</v>
      </c>
      <c r="B1306" s="40" t="s">
        <v>70</v>
      </c>
      <c r="C1306" s="40" t="s">
        <v>71</v>
      </c>
      <c r="D1306" s="40">
        <v>822.19200000000001</v>
      </c>
      <c r="E1306" s="40">
        <v>779.03200000000004</v>
      </c>
      <c r="F1306" s="40">
        <v>5.5402100000000001</v>
      </c>
      <c r="G1306" s="40">
        <v>43.16</v>
      </c>
      <c r="H1306" s="40">
        <v>317.81</v>
      </c>
      <c r="I1306" s="40">
        <v>261300952.57139999</v>
      </c>
    </row>
    <row r="1307" spans="1:9" x14ac:dyDescent="0.25">
      <c r="A1307" s="41">
        <v>42500</v>
      </c>
      <c r="B1307" s="40" t="s">
        <v>70</v>
      </c>
      <c r="C1307" s="40" t="s">
        <v>71</v>
      </c>
      <c r="D1307" s="40">
        <v>779.03200000000004</v>
      </c>
      <c r="E1307" s="40">
        <v>822.58399999999995</v>
      </c>
      <c r="F1307" s="40">
        <v>-5.2945399999999996</v>
      </c>
      <c r="G1307" s="40">
        <v>-43.552</v>
      </c>
      <c r="H1307" s="40">
        <v>295.31</v>
      </c>
      <c r="I1307" s="40">
        <v>230056047.03690001</v>
      </c>
    </row>
    <row r="1308" spans="1:9" x14ac:dyDescent="0.25">
      <c r="A1308" s="41">
        <v>42499</v>
      </c>
      <c r="B1308" s="40" t="s">
        <v>70</v>
      </c>
      <c r="C1308" s="40" t="s">
        <v>71</v>
      </c>
      <c r="D1308" s="40">
        <v>822.58399999999995</v>
      </c>
      <c r="E1308" s="40">
        <v>836.2</v>
      </c>
      <c r="F1308" s="40">
        <v>-1.62832</v>
      </c>
      <c r="G1308" s="40">
        <v>-13.616</v>
      </c>
      <c r="H1308" s="40">
        <v>289.06</v>
      </c>
      <c r="I1308" s="40">
        <v>237776244.1453</v>
      </c>
    </row>
    <row r="1309" spans="1:9" x14ac:dyDescent="0.25">
      <c r="A1309" s="41">
        <v>42496</v>
      </c>
      <c r="B1309" s="40" t="s">
        <v>70</v>
      </c>
      <c r="C1309" s="40" t="s">
        <v>71</v>
      </c>
      <c r="D1309" s="40">
        <v>836.2</v>
      </c>
      <c r="E1309" s="40">
        <v>877.19200000000001</v>
      </c>
      <c r="F1309" s="40">
        <v>-4.6730900000000002</v>
      </c>
      <c r="G1309" s="40">
        <v>-40.991999999999997</v>
      </c>
      <c r="H1309" s="40">
        <v>286.25</v>
      </c>
      <c r="I1309" s="40">
        <v>239360274.47749999</v>
      </c>
    </row>
    <row r="1310" spans="1:9" x14ac:dyDescent="0.25">
      <c r="A1310" s="41">
        <v>42495</v>
      </c>
      <c r="B1310" s="40" t="s">
        <v>70</v>
      </c>
      <c r="C1310" s="40" t="s">
        <v>71</v>
      </c>
      <c r="D1310" s="40">
        <v>877.19200000000001</v>
      </c>
      <c r="E1310" s="40">
        <v>880.48800000000006</v>
      </c>
      <c r="F1310" s="40">
        <v>-0.37434000000000001</v>
      </c>
      <c r="G1310" s="40">
        <v>-3.2959999999999998</v>
      </c>
      <c r="H1310" s="40">
        <v>286.25</v>
      </c>
      <c r="I1310" s="40">
        <v>251094137.63389999</v>
      </c>
    </row>
    <row r="1311" spans="1:9" x14ac:dyDescent="0.25">
      <c r="A1311" s="41">
        <v>42494</v>
      </c>
      <c r="B1311" s="40" t="s">
        <v>70</v>
      </c>
      <c r="C1311" s="40" t="s">
        <v>71</v>
      </c>
      <c r="D1311" s="40">
        <v>880.48800000000006</v>
      </c>
      <c r="E1311" s="40">
        <v>870.69600000000003</v>
      </c>
      <c r="F1311" s="40">
        <v>1.12462</v>
      </c>
      <c r="G1311" s="40">
        <v>9.7919999999999998</v>
      </c>
      <c r="H1311" s="40">
        <v>286.25</v>
      </c>
      <c r="I1311" s="40">
        <v>252037609.84709999</v>
      </c>
    </row>
    <row r="1312" spans="1:9" x14ac:dyDescent="0.25">
      <c r="A1312" s="41">
        <v>42493</v>
      </c>
      <c r="B1312" s="40" t="s">
        <v>70</v>
      </c>
      <c r="C1312" s="40" t="s">
        <v>71</v>
      </c>
      <c r="D1312" s="40">
        <v>870.69600000000003</v>
      </c>
      <c r="E1312" s="40">
        <v>831.10400000000004</v>
      </c>
      <c r="F1312" s="40">
        <v>4.7637799999999997</v>
      </c>
      <c r="G1312" s="40">
        <v>39.591999999999999</v>
      </c>
      <c r="H1312" s="40">
        <v>291.25</v>
      </c>
      <c r="I1312" s="40">
        <v>253588152.98069999</v>
      </c>
    </row>
    <row r="1313" spans="1:9" x14ac:dyDescent="0.25">
      <c r="A1313" s="41">
        <v>42492</v>
      </c>
      <c r="B1313" s="40" t="s">
        <v>70</v>
      </c>
      <c r="C1313" s="40" t="s">
        <v>71</v>
      </c>
      <c r="D1313" s="40">
        <v>831.10400000000004</v>
      </c>
      <c r="E1313" s="40">
        <v>879.84799999999996</v>
      </c>
      <c r="F1313" s="40">
        <v>-5.5400499999999999</v>
      </c>
      <c r="G1313" s="40">
        <v>-48.744</v>
      </c>
      <c r="H1313" s="40">
        <v>295</v>
      </c>
      <c r="I1313" s="40">
        <v>245173716.51679999</v>
      </c>
    </row>
    <row r="1314" spans="1:9" x14ac:dyDescent="0.25">
      <c r="A1314" s="41">
        <v>42489</v>
      </c>
      <c r="B1314" s="40" t="s">
        <v>70</v>
      </c>
      <c r="C1314" s="40" t="s">
        <v>71</v>
      </c>
      <c r="D1314" s="40">
        <v>879.84799999999996</v>
      </c>
      <c r="E1314" s="40">
        <v>858.11199999999997</v>
      </c>
      <c r="F1314" s="40">
        <v>2.5329999999999999</v>
      </c>
      <c r="G1314" s="40">
        <v>21.736000000000001</v>
      </c>
      <c r="H1314" s="40">
        <v>295</v>
      </c>
      <c r="I1314" s="40">
        <v>259553081.35910001</v>
      </c>
    </row>
    <row r="1315" spans="1:9" x14ac:dyDescent="0.25">
      <c r="A1315" s="41">
        <v>42488</v>
      </c>
      <c r="B1315" s="40" t="s">
        <v>70</v>
      </c>
      <c r="C1315" s="40" t="s">
        <v>71</v>
      </c>
      <c r="D1315" s="40">
        <v>858.11199999999997</v>
      </c>
      <c r="E1315" s="40">
        <v>810.03200000000004</v>
      </c>
      <c r="F1315" s="40">
        <v>5.9355700000000002</v>
      </c>
      <c r="G1315" s="40">
        <v>48.08</v>
      </c>
      <c r="H1315" s="40">
        <v>295</v>
      </c>
      <c r="I1315" s="40">
        <v>253141012.71039999</v>
      </c>
    </row>
    <row r="1316" spans="1:9" x14ac:dyDescent="0.25">
      <c r="A1316" s="41">
        <v>42487</v>
      </c>
      <c r="B1316" s="40" t="s">
        <v>70</v>
      </c>
      <c r="C1316" s="40" t="s">
        <v>71</v>
      </c>
      <c r="D1316" s="40">
        <v>810.03200000000004</v>
      </c>
      <c r="E1316" s="40">
        <v>832.20799999999997</v>
      </c>
      <c r="F1316" s="40">
        <v>-2.66472</v>
      </c>
      <c r="G1316" s="40">
        <v>-22.175999999999998</v>
      </c>
      <c r="H1316" s="40">
        <v>287.5</v>
      </c>
      <c r="I1316" s="40">
        <v>232882286.2994</v>
      </c>
    </row>
    <row r="1317" spans="1:9" x14ac:dyDescent="0.25">
      <c r="A1317" s="41">
        <v>42486</v>
      </c>
      <c r="B1317" s="40" t="s">
        <v>70</v>
      </c>
      <c r="C1317" s="40" t="s">
        <v>71</v>
      </c>
      <c r="D1317" s="40">
        <v>832.20799999999997</v>
      </c>
      <c r="E1317" s="40">
        <v>846</v>
      </c>
      <c r="F1317" s="40">
        <v>-1.63026</v>
      </c>
      <c r="G1317" s="40">
        <v>-13.792</v>
      </c>
      <c r="H1317" s="40">
        <v>276.25</v>
      </c>
      <c r="I1317" s="40">
        <v>229895493.9086</v>
      </c>
    </row>
    <row r="1318" spans="1:9" x14ac:dyDescent="0.25">
      <c r="A1318" s="41">
        <v>42485</v>
      </c>
      <c r="B1318" s="40" t="s">
        <v>70</v>
      </c>
      <c r="C1318" s="40" t="s">
        <v>71</v>
      </c>
      <c r="D1318" s="40">
        <v>846</v>
      </c>
      <c r="E1318" s="40">
        <v>842.71199999999999</v>
      </c>
      <c r="F1318" s="40">
        <v>0.39017000000000002</v>
      </c>
      <c r="G1318" s="40">
        <v>3.2879999999999998</v>
      </c>
      <c r="H1318" s="40">
        <v>276.25</v>
      </c>
      <c r="I1318" s="40">
        <v>233705501.32499999</v>
      </c>
    </row>
    <row r="1319" spans="1:9" x14ac:dyDescent="0.25">
      <c r="A1319" s="41">
        <v>42482</v>
      </c>
      <c r="B1319" s="40" t="s">
        <v>70</v>
      </c>
      <c r="C1319" s="40" t="s">
        <v>71</v>
      </c>
      <c r="D1319" s="40">
        <v>842.71199999999999</v>
      </c>
      <c r="E1319" s="40">
        <v>872.952</v>
      </c>
      <c r="F1319" s="40">
        <v>-3.4641099999999998</v>
      </c>
      <c r="G1319" s="40">
        <v>-30.24</v>
      </c>
      <c r="H1319" s="40">
        <v>274.37</v>
      </c>
      <c r="I1319" s="40">
        <v>231217114.09290001</v>
      </c>
    </row>
    <row r="1320" spans="1:9" x14ac:dyDescent="0.25">
      <c r="A1320" s="41">
        <v>42481</v>
      </c>
      <c r="B1320" s="40" t="s">
        <v>70</v>
      </c>
      <c r="C1320" s="40" t="s">
        <v>71</v>
      </c>
      <c r="D1320" s="40">
        <v>872.952</v>
      </c>
      <c r="E1320" s="40">
        <v>854.36</v>
      </c>
      <c r="F1320" s="40">
        <v>2.1761300000000001</v>
      </c>
      <c r="G1320" s="40">
        <v>18.591999999999999</v>
      </c>
      <c r="H1320" s="40">
        <v>274.37</v>
      </c>
      <c r="I1320" s="40">
        <v>239514142.65090001</v>
      </c>
    </row>
    <row r="1321" spans="1:9" x14ac:dyDescent="0.25">
      <c r="A1321" s="41">
        <v>42480</v>
      </c>
      <c r="B1321" s="40" t="s">
        <v>70</v>
      </c>
      <c r="C1321" s="40" t="s">
        <v>71</v>
      </c>
      <c r="D1321" s="40">
        <v>854.36</v>
      </c>
      <c r="E1321" s="40">
        <v>844.00800000000004</v>
      </c>
      <c r="F1321" s="40">
        <v>1.2265299999999999</v>
      </c>
      <c r="G1321" s="40">
        <v>10.352</v>
      </c>
      <c r="H1321" s="40">
        <v>263.12</v>
      </c>
      <c r="I1321" s="40">
        <v>224801456.57449999</v>
      </c>
    </row>
    <row r="1322" spans="1:9" x14ac:dyDescent="0.25">
      <c r="A1322" s="41">
        <v>42479</v>
      </c>
      <c r="B1322" s="40" t="s">
        <v>70</v>
      </c>
      <c r="C1322" s="40" t="s">
        <v>71</v>
      </c>
      <c r="D1322" s="40">
        <v>844.00800000000004</v>
      </c>
      <c r="E1322" s="40">
        <v>845.29600000000005</v>
      </c>
      <c r="F1322" s="40">
        <v>-0.15237000000000001</v>
      </c>
      <c r="G1322" s="40">
        <v>-1.288</v>
      </c>
      <c r="H1322" s="40">
        <v>257.81</v>
      </c>
      <c r="I1322" s="40">
        <v>217593818.5311</v>
      </c>
    </row>
    <row r="1323" spans="1:9" x14ac:dyDescent="0.25">
      <c r="A1323" s="41">
        <v>42478</v>
      </c>
      <c r="B1323" s="40" t="s">
        <v>70</v>
      </c>
      <c r="C1323" s="40" t="s">
        <v>71</v>
      </c>
      <c r="D1323" s="40">
        <v>845.29600000000005</v>
      </c>
      <c r="E1323" s="40">
        <v>890.44</v>
      </c>
      <c r="F1323" s="40">
        <v>-5.0698499999999997</v>
      </c>
      <c r="G1323" s="40">
        <v>-45.143999999999998</v>
      </c>
      <c r="H1323" s="40">
        <v>229.69</v>
      </c>
      <c r="I1323" s="40">
        <v>194151927.98820001</v>
      </c>
    </row>
    <row r="1324" spans="1:9" x14ac:dyDescent="0.25">
      <c r="A1324" s="41">
        <v>42475</v>
      </c>
      <c r="B1324" s="40" t="s">
        <v>70</v>
      </c>
      <c r="C1324" s="40" t="s">
        <v>71</v>
      </c>
      <c r="D1324" s="40">
        <v>890.44</v>
      </c>
      <c r="E1324" s="40">
        <v>899.43200000000002</v>
      </c>
      <c r="F1324" s="40">
        <v>-0.99973999999999996</v>
      </c>
      <c r="G1324" s="40">
        <v>-8.9920000000000009</v>
      </c>
      <c r="H1324" s="40">
        <v>221.56</v>
      </c>
      <c r="I1324" s="40">
        <v>197286008.8355</v>
      </c>
    </row>
    <row r="1325" spans="1:9" x14ac:dyDescent="0.25">
      <c r="A1325" s="41">
        <v>42474</v>
      </c>
      <c r="B1325" s="40" t="s">
        <v>70</v>
      </c>
      <c r="C1325" s="40" t="s">
        <v>71</v>
      </c>
      <c r="D1325" s="40">
        <v>899.43200000000002</v>
      </c>
      <c r="E1325" s="40">
        <v>909.70399999999995</v>
      </c>
      <c r="F1325" s="40">
        <v>-1.1291599999999999</v>
      </c>
      <c r="G1325" s="40">
        <v>-10.272</v>
      </c>
      <c r="H1325" s="40">
        <v>207.81</v>
      </c>
      <c r="I1325" s="40">
        <v>186911087.59189999</v>
      </c>
    </row>
    <row r="1326" spans="1:9" x14ac:dyDescent="0.25">
      <c r="A1326" s="41">
        <v>42473</v>
      </c>
      <c r="B1326" s="40" t="s">
        <v>70</v>
      </c>
      <c r="C1326" s="40" t="s">
        <v>71</v>
      </c>
      <c r="D1326" s="40">
        <v>909.70399999999995</v>
      </c>
      <c r="E1326" s="40">
        <v>956.01599999999996</v>
      </c>
      <c r="F1326" s="40">
        <v>-4.8442699999999999</v>
      </c>
      <c r="G1326" s="40">
        <v>-46.311999999999998</v>
      </c>
      <c r="H1326" s="40">
        <v>202.81</v>
      </c>
      <c r="I1326" s="40">
        <v>184497193.32429999</v>
      </c>
    </row>
    <row r="1327" spans="1:9" x14ac:dyDescent="0.25">
      <c r="A1327" s="41">
        <v>42472</v>
      </c>
      <c r="B1327" s="40" t="s">
        <v>70</v>
      </c>
      <c r="C1327" s="40" t="s">
        <v>71</v>
      </c>
      <c r="D1327" s="40">
        <v>956.01599999999996</v>
      </c>
      <c r="E1327" s="40">
        <v>1001.952</v>
      </c>
      <c r="F1327" s="40">
        <v>-4.5846499999999999</v>
      </c>
      <c r="G1327" s="40">
        <v>-45.936</v>
      </c>
      <c r="H1327" s="40">
        <v>200.94</v>
      </c>
      <c r="I1327" s="40">
        <v>192097206.4122</v>
      </c>
    </row>
    <row r="1328" spans="1:9" x14ac:dyDescent="0.25">
      <c r="A1328" s="41">
        <v>42471</v>
      </c>
      <c r="B1328" s="40" t="s">
        <v>70</v>
      </c>
      <c r="C1328" s="40" t="s">
        <v>71</v>
      </c>
      <c r="D1328" s="40">
        <v>1001.952</v>
      </c>
      <c r="E1328" s="40">
        <v>976.46400000000006</v>
      </c>
      <c r="F1328" s="40">
        <v>2.6102300000000001</v>
      </c>
      <c r="G1328" s="40">
        <v>25.488</v>
      </c>
      <c r="H1328" s="40">
        <v>200.94</v>
      </c>
      <c r="I1328" s="40">
        <v>201327362.88839999</v>
      </c>
    </row>
    <row r="1329" spans="1:9" x14ac:dyDescent="0.25">
      <c r="A1329" s="41">
        <v>42468</v>
      </c>
      <c r="B1329" s="40" t="s">
        <v>70</v>
      </c>
      <c r="C1329" s="40" t="s">
        <v>71</v>
      </c>
      <c r="D1329" s="40">
        <v>976.46400000000006</v>
      </c>
      <c r="E1329" s="40">
        <v>1000.104</v>
      </c>
      <c r="F1329" s="40">
        <v>-2.36375</v>
      </c>
      <c r="G1329" s="40">
        <v>-23.64</v>
      </c>
      <c r="H1329" s="40">
        <v>199.69</v>
      </c>
      <c r="I1329" s="40">
        <v>194985348.1038</v>
      </c>
    </row>
    <row r="1330" spans="1:9" x14ac:dyDescent="0.25">
      <c r="A1330" s="41">
        <v>42467</v>
      </c>
      <c r="B1330" s="40" t="s">
        <v>70</v>
      </c>
      <c r="C1330" s="40" t="s">
        <v>71</v>
      </c>
      <c r="D1330" s="40">
        <v>1000.104</v>
      </c>
      <c r="E1330" s="40">
        <v>916.82399999999996</v>
      </c>
      <c r="F1330" s="40">
        <v>9.0835299999999997</v>
      </c>
      <c r="G1330" s="40">
        <v>83.28</v>
      </c>
      <c r="H1330" s="40">
        <v>189.69</v>
      </c>
      <c r="I1330" s="40">
        <v>189704864.7543</v>
      </c>
    </row>
    <row r="1331" spans="1:9" x14ac:dyDescent="0.25">
      <c r="A1331" s="41">
        <v>42466</v>
      </c>
      <c r="B1331" s="40" t="s">
        <v>70</v>
      </c>
      <c r="C1331" s="40" t="s">
        <v>71</v>
      </c>
      <c r="D1331" s="40">
        <v>916.82399999999996</v>
      </c>
      <c r="E1331" s="40">
        <v>975.41600000000005</v>
      </c>
      <c r="F1331" s="40">
        <v>-6.0068700000000002</v>
      </c>
      <c r="G1331" s="40">
        <v>-58.591999999999999</v>
      </c>
      <c r="H1331" s="40">
        <v>189.69</v>
      </c>
      <c r="I1331" s="40">
        <v>173907886.50330001</v>
      </c>
    </row>
    <row r="1332" spans="1:9" x14ac:dyDescent="0.25">
      <c r="A1332" s="41">
        <v>42465</v>
      </c>
      <c r="B1332" s="40" t="s">
        <v>70</v>
      </c>
      <c r="C1332" s="40" t="s">
        <v>71</v>
      </c>
      <c r="D1332" s="40">
        <v>975.41600000000005</v>
      </c>
      <c r="E1332" s="40">
        <v>930.048</v>
      </c>
      <c r="F1332" s="40">
        <v>4.8780299999999999</v>
      </c>
      <c r="G1332" s="40">
        <v>45.368000000000002</v>
      </c>
      <c r="H1332" s="40">
        <v>189.69</v>
      </c>
      <c r="I1332" s="40">
        <v>185021918.07969999</v>
      </c>
    </row>
    <row r="1333" spans="1:9" x14ac:dyDescent="0.25">
      <c r="A1333" s="41">
        <v>42464</v>
      </c>
      <c r="B1333" s="40" t="s">
        <v>70</v>
      </c>
      <c r="C1333" s="40" t="s">
        <v>71</v>
      </c>
      <c r="D1333" s="40">
        <v>930.048</v>
      </c>
      <c r="E1333" s="40">
        <v>903.91200000000003</v>
      </c>
      <c r="F1333" s="40">
        <v>2.8914300000000002</v>
      </c>
      <c r="G1333" s="40">
        <v>26.135999999999999</v>
      </c>
      <c r="H1333" s="40">
        <v>177.81</v>
      </c>
      <c r="I1333" s="40">
        <v>165371962.76159999</v>
      </c>
    </row>
    <row r="1334" spans="1:9" x14ac:dyDescent="0.25">
      <c r="A1334" s="41">
        <v>42461</v>
      </c>
      <c r="B1334" s="40" t="s">
        <v>70</v>
      </c>
      <c r="C1334" s="40" t="s">
        <v>71</v>
      </c>
      <c r="D1334" s="40">
        <v>903.91200000000003</v>
      </c>
      <c r="E1334" s="40">
        <v>930.52800000000002</v>
      </c>
      <c r="F1334" s="40">
        <v>-2.8603100000000001</v>
      </c>
      <c r="G1334" s="40">
        <v>-26.616</v>
      </c>
      <c r="H1334" s="40">
        <v>174.06</v>
      </c>
      <c r="I1334" s="40">
        <v>157335047.0079</v>
      </c>
    </row>
    <row r="1335" spans="1:9" x14ac:dyDescent="0.25">
      <c r="A1335" s="41">
        <v>42460</v>
      </c>
      <c r="B1335" s="40" t="s">
        <v>70</v>
      </c>
      <c r="C1335" s="40" t="s">
        <v>71</v>
      </c>
      <c r="D1335" s="40">
        <v>930.52800000000002</v>
      </c>
      <c r="E1335" s="40">
        <v>924.68</v>
      </c>
      <c r="F1335" s="40">
        <v>0.63244</v>
      </c>
      <c r="G1335" s="40">
        <v>5.8479999999999999</v>
      </c>
      <c r="H1335" s="40">
        <v>170.94</v>
      </c>
      <c r="I1335" s="40">
        <v>159059931.62760001</v>
      </c>
    </row>
    <row r="1336" spans="1:9" x14ac:dyDescent="0.25">
      <c r="A1336" s="41">
        <v>42459</v>
      </c>
      <c r="B1336" s="40" t="s">
        <v>70</v>
      </c>
      <c r="C1336" s="40" t="s">
        <v>71</v>
      </c>
      <c r="D1336" s="40">
        <v>924.68</v>
      </c>
      <c r="E1336" s="40">
        <v>939.952</v>
      </c>
      <c r="F1336" s="40">
        <v>-1.62476</v>
      </c>
      <c r="G1336" s="40">
        <v>-15.272</v>
      </c>
      <c r="H1336" s="40">
        <v>167.81</v>
      </c>
      <c r="I1336" s="40">
        <v>155170677.94350001</v>
      </c>
    </row>
    <row r="1337" spans="1:9" x14ac:dyDescent="0.25">
      <c r="A1337" s="41">
        <v>42458</v>
      </c>
      <c r="B1337" s="40" t="s">
        <v>70</v>
      </c>
      <c r="C1337" s="40" t="s">
        <v>71</v>
      </c>
      <c r="D1337" s="40">
        <v>939.952</v>
      </c>
      <c r="E1337" s="40">
        <v>997.36800000000005</v>
      </c>
      <c r="F1337" s="40">
        <v>-5.7567500000000003</v>
      </c>
      <c r="G1337" s="40">
        <v>-57.415999999999997</v>
      </c>
      <c r="H1337" s="40">
        <v>132.81</v>
      </c>
      <c r="I1337" s="40">
        <v>124835154.3634</v>
      </c>
    </row>
    <row r="1338" spans="1:9" x14ac:dyDescent="0.25">
      <c r="A1338" s="41">
        <v>42457</v>
      </c>
      <c r="B1338" s="40" t="s">
        <v>70</v>
      </c>
      <c r="C1338" s="40" t="s">
        <v>71</v>
      </c>
      <c r="D1338" s="40">
        <v>997.36800000000005</v>
      </c>
      <c r="E1338" s="40">
        <v>1012.456</v>
      </c>
      <c r="F1338" s="40">
        <v>-1.49024</v>
      </c>
      <c r="G1338" s="40">
        <v>-15.087999999999999</v>
      </c>
      <c r="H1338" s="40">
        <v>126.56</v>
      </c>
      <c r="I1338" s="40">
        <v>126227031.2181</v>
      </c>
    </row>
    <row r="1339" spans="1:9" x14ac:dyDescent="0.25">
      <c r="A1339" s="41">
        <v>42453</v>
      </c>
      <c r="B1339" s="40" t="s">
        <v>70</v>
      </c>
      <c r="C1339" s="40" t="s">
        <v>71</v>
      </c>
      <c r="D1339" s="40">
        <v>1012.456</v>
      </c>
      <c r="E1339" s="40">
        <v>1029.52</v>
      </c>
      <c r="F1339" s="40">
        <v>-1.65747</v>
      </c>
      <c r="G1339" s="40">
        <v>-17.064</v>
      </c>
      <c r="H1339" s="40">
        <v>124.06</v>
      </c>
      <c r="I1339" s="40">
        <v>125605430.57269999</v>
      </c>
    </row>
    <row r="1340" spans="1:9" x14ac:dyDescent="0.25">
      <c r="A1340" s="41">
        <v>42452</v>
      </c>
      <c r="B1340" s="40" t="s">
        <v>70</v>
      </c>
      <c r="C1340" s="40" t="s">
        <v>71</v>
      </c>
      <c r="D1340" s="40">
        <v>1029.52</v>
      </c>
      <c r="E1340" s="40">
        <v>978.68</v>
      </c>
      <c r="F1340" s="40">
        <v>5.19475</v>
      </c>
      <c r="G1340" s="40">
        <v>50.84</v>
      </c>
      <c r="H1340" s="40">
        <v>124.06</v>
      </c>
      <c r="I1340" s="40">
        <v>127722392.759</v>
      </c>
    </row>
    <row r="1341" spans="1:9" x14ac:dyDescent="0.25">
      <c r="A1341" s="41">
        <v>42451</v>
      </c>
      <c r="B1341" s="40" t="s">
        <v>70</v>
      </c>
      <c r="C1341" s="40" t="s">
        <v>71</v>
      </c>
      <c r="D1341" s="40">
        <v>978.68</v>
      </c>
      <c r="E1341" s="40">
        <v>985.904</v>
      </c>
      <c r="F1341" s="40">
        <v>-0.73272999999999999</v>
      </c>
      <c r="G1341" s="40">
        <v>-7.2240000000000002</v>
      </c>
      <c r="H1341" s="40">
        <v>105.31</v>
      </c>
      <c r="I1341" s="40">
        <v>103064925.36849999</v>
      </c>
    </row>
    <row r="1342" spans="1:9" x14ac:dyDescent="0.25">
      <c r="A1342" s="41">
        <v>42450</v>
      </c>
      <c r="B1342" s="40" t="s">
        <v>70</v>
      </c>
      <c r="C1342" s="40" t="s">
        <v>71</v>
      </c>
      <c r="D1342" s="40">
        <v>985.904</v>
      </c>
      <c r="E1342" s="40">
        <v>1027.672</v>
      </c>
      <c r="F1342" s="40">
        <v>-4.06433</v>
      </c>
      <c r="G1342" s="40">
        <v>-41.768000000000001</v>
      </c>
      <c r="H1342" s="40">
        <v>101.56</v>
      </c>
      <c r="I1342" s="40">
        <v>100128545.8018</v>
      </c>
    </row>
    <row r="1343" spans="1:9" x14ac:dyDescent="0.25">
      <c r="A1343" s="41">
        <v>42447</v>
      </c>
      <c r="B1343" s="40" t="s">
        <v>70</v>
      </c>
      <c r="C1343" s="40" t="s">
        <v>71</v>
      </c>
      <c r="D1343" s="40">
        <v>1027.672</v>
      </c>
      <c r="E1343" s="40">
        <v>1030.424</v>
      </c>
      <c r="F1343" s="40">
        <v>-0.26706999999999997</v>
      </c>
      <c r="G1343" s="40">
        <v>-2.7519999999999998</v>
      </c>
      <c r="H1343" s="40">
        <v>101.56</v>
      </c>
      <c r="I1343" s="40">
        <v>104370509.6249</v>
      </c>
    </row>
    <row r="1344" spans="1:9" x14ac:dyDescent="0.25">
      <c r="A1344" s="41">
        <v>42446</v>
      </c>
      <c r="B1344" s="40" t="s">
        <v>70</v>
      </c>
      <c r="C1344" s="40" t="s">
        <v>71</v>
      </c>
      <c r="D1344" s="40">
        <v>1030.424</v>
      </c>
      <c r="E1344" s="40">
        <v>1059.0160000000001</v>
      </c>
      <c r="F1344" s="40">
        <v>-2.6998600000000001</v>
      </c>
      <c r="G1344" s="40">
        <v>-28.591999999999999</v>
      </c>
      <c r="H1344" s="40">
        <v>101.56</v>
      </c>
      <c r="I1344" s="40">
        <v>104650003.1233</v>
      </c>
    </row>
    <row r="1345" spans="1:9" x14ac:dyDescent="0.25">
      <c r="A1345" s="41">
        <v>42445</v>
      </c>
      <c r="B1345" s="40" t="s">
        <v>70</v>
      </c>
      <c r="C1345" s="40" t="s">
        <v>71</v>
      </c>
      <c r="D1345" s="40">
        <v>1059.0160000000001</v>
      </c>
      <c r="E1345" s="40">
        <v>1105.336</v>
      </c>
      <c r="F1345" s="40">
        <v>-4.1905799999999997</v>
      </c>
      <c r="G1345" s="40">
        <v>-46.32</v>
      </c>
      <c r="H1345" s="40">
        <v>91.56</v>
      </c>
      <c r="I1345" s="40">
        <v>96963650.574699998</v>
      </c>
    </row>
    <row r="1346" spans="1:9" x14ac:dyDescent="0.25">
      <c r="A1346" s="41">
        <v>42444</v>
      </c>
      <c r="B1346" s="40" t="s">
        <v>70</v>
      </c>
      <c r="C1346" s="40" t="s">
        <v>71</v>
      </c>
      <c r="D1346" s="40">
        <v>1105.336</v>
      </c>
      <c r="E1346" s="40">
        <v>1093.088</v>
      </c>
      <c r="F1346" s="40">
        <v>1.1205000000000001</v>
      </c>
      <c r="G1346" s="40">
        <v>12.247999999999999</v>
      </c>
      <c r="H1346" s="40">
        <v>91.56</v>
      </c>
      <c r="I1346" s="40">
        <v>101204716.1437</v>
      </c>
    </row>
    <row r="1347" spans="1:9" x14ac:dyDescent="0.25">
      <c r="A1347" s="41">
        <v>42443</v>
      </c>
      <c r="B1347" s="40" t="s">
        <v>70</v>
      </c>
      <c r="C1347" s="40" t="s">
        <v>71</v>
      </c>
      <c r="D1347" s="40">
        <v>1093.088</v>
      </c>
      <c r="E1347" s="40">
        <v>1108.848</v>
      </c>
      <c r="F1347" s="40">
        <v>-1.4212899999999999</v>
      </c>
      <c r="G1347" s="40">
        <v>-15.76</v>
      </c>
      <c r="H1347" s="40">
        <v>89.37</v>
      </c>
      <c r="I1347" s="40">
        <v>97692157.579600006</v>
      </c>
    </row>
    <row r="1348" spans="1:9" x14ac:dyDescent="0.25">
      <c r="A1348" s="41">
        <v>42440</v>
      </c>
      <c r="B1348" s="40" t="s">
        <v>70</v>
      </c>
      <c r="C1348" s="40" t="s">
        <v>71</v>
      </c>
      <c r="D1348" s="40">
        <v>1108.848</v>
      </c>
      <c r="E1348" s="40">
        <v>1161.768</v>
      </c>
      <c r="F1348" s="40">
        <v>-4.5551300000000001</v>
      </c>
      <c r="G1348" s="40">
        <v>-52.92</v>
      </c>
      <c r="H1348" s="40">
        <v>87.5</v>
      </c>
      <c r="I1348" s="40">
        <v>97021580.346599996</v>
      </c>
    </row>
    <row r="1349" spans="1:9" x14ac:dyDescent="0.25">
      <c r="A1349" s="41">
        <v>42439</v>
      </c>
      <c r="B1349" s="40" t="s">
        <v>70</v>
      </c>
      <c r="C1349" s="40" t="s">
        <v>71</v>
      </c>
      <c r="D1349" s="40">
        <v>1161.768</v>
      </c>
      <c r="E1349" s="40">
        <v>1172.712</v>
      </c>
      <c r="F1349" s="40">
        <v>-0.93322000000000005</v>
      </c>
      <c r="G1349" s="40">
        <v>-10.944000000000001</v>
      </c>
      <c r="H1349" s="40">
        <v>83.75</v>
      </c>
      <c r="I1349" s="40">
        <v>97295325.323100001</v>
      </c>
    </row>
    <row r="1350" spans="1:9" x14ac:dyDescent="0.25">
      <c r="A1350" s="41">
        <v>42438</v>
      </c>
      <c r="B1350" s="40" t="s">
        <v>70</v>
      </c>
      <c r="C1350" s="40" t="s">
        <v>71</v>
      </c>
      <c r="D1350" s="40">
        <v>1172.712</v>
      </c>
      <c r="E1350" s="40">
        <v>1205.248</v>
      </c>
      <c r="F1350" s="40">
        <v>-2.6995300000000002</v>
      </c>
      <c r="G1350" s="40">
        <v>-32.536000000000001</v>
      </c>
      <c r="H1350" s="40">
        <v>83.75</v>
      </c>
      <c r="I1350" s="40">
        <v>98211859.467899993</v>
      </c>
    </row>
    <row r="1351" spans="1:9" x14ac:dyDescent="0.25">
      <c r="A1351" s="41">
        <v>42437</v>
      </c>
      <c r="B1351" s="40" t="s">
        <v>70</v>
      </c>
      <c r="C1351" s="40" t="s">
        <v>71</v>
      </c>
      <c r="D1351" s="40">
        <v>1205.248</v>
      </c>
      <c r="E1351" s="40">
        <v>1151.4960000000001</v>
      </c>
      <c r="F1351" s="40">
        <v>4.6680099999999998</v>
      </c>
      <c r="G1351" s="40">
        <v>53.752000000000002</v>
      </c>
      <c r="H1351" s="40">
        <v>83.75</v>
      </c>
      <c r="I1351" s="40">
        <v>100936672.60160001</v>
      </c>
    </row>
    <row r="1352" spans="1:9" x14ac:dyDescent="0.25">
      <c r="A1352" s="41">
        <v>42436</v>
      </c>
      <c r="B1352" s="40" t="s">
        <v>70</v>
      </c>
      <c r="C1352" s="40" t="s">
        <v>71</v>
      </c>
      <c r="D1352" s="40">
        <v>1151.4960000000001</v>
      </c>
      <c r="E1352" s="40">
        <v>1166.56</v>
      </c>
      <c r="F1352" s="40">
        <v>-1.29132</v>
      </c>
      <c r="G1352" s="40">
        <v>-15.064</v>
      </c>
      <c r="H1352" s="40">
        <v>81.87</v>
      </c>
      <c r="I1352" s="40">
        <v>94276014.590700001</v>
      </c>
    </row>
    <row r="1353" spans="1:9" x14ac:dyDescent="0.25">
      <c r="A1353" s="41">
        <v>42433</v>
      </c>
      <c r="B1353" s="40" t="s">
        <v>70</v>
      </c>
      <c r="C1353" s="40" t="s">
        <v>71</v>
      </c>
      <c r="D1353" s="40">
        <v>1166.56</v>
      </c>
      <c r="E1353" s="40">
        <v>1134.3920000000001</v>
      </c>
      <c r="F1353" s="40">
        <v>2.8357000000000001</v>
      </c>
      <c r="G1353" s="40">
        <v>32.167999999999999</v>
      </c>
      <c r="H1353" s="40">
        <v>81.87</v>
      </c>
      <c r="I1353" s="40">
        <v>95509344.002000004</v>
      </c>
    </row>
    <row r="1354" spans="1:9" x14ac:dyDescent="0.25">
      <c r="A1354" s="41">
        <v>42432</v>
      </c>
      <c r="B1354" s="40" t="s">
        <v>70</v>
      </c>
      <c r="C1354" s="40" t="s">
        <v>71</v>
      </c>
      <c r="D1354" s="40">
        <v>1134.3920000000001</v>
      </c>
      <c r="E1354" s="40">
        <v>1184.56</v>
      </c>
      <c r="F1354" s="40">
        <v>-4.2351599999999996</v>
      </c>
      <c r="G1354" s="40">
        <v>-50.167999999999999</v>
      </c>
      <c r="H1354" s="40">
        <v>79.37</v>
      </c>
      <c r="I1354" s="40">
        <v>90039684.998899996</v>
      </c>
    </row>
    <row r="1355" spans="1:9" x14ac:dyDescent="0.25">
      <c r="A1355" s="41">
        <v>42431</v>
      </c>
      <c r="B1355" s="40" t="s">
        <v>70</v>
      </c>
      <c r="C1355" s="40" t="s">
        <v>71</v>
      </c>
      <c r="D1355" s="40">
        <v>1184.56</v>
      </c>
      <c r="E1355" s="40">
        <v>1190.5360000000001</v>
      </c>
      <c r="F1355" s="40">
        <v>-0.50195999999999996</v>
      </c>
      <c r="G1355" s="40">
        <v>-5.976</v>
      </c>
      <c r="H1355" s="40">
        <v>71.25</v>
      </c>
      <c r="I1355" s="40">
        <v>84397101.476999998</v>
      </c>
    </row>
    <row r="1356" spans="1:9" x14ac:dyDescent="0.25">
      <c r="A1356" s="41">
        <v>42430</v>
      </c>
      <c r="B1356" s="40" t="s">
        <v>70</v>
      </c>
      <c r="C1356" s="40" t="s">
        <v>71</v>
      </c>
      <c r="D1356" s="40">
        <v>1190.5360000000001</v>
      </c>
      <c r="E1356" s="40">
        <v>1318.152</v>
      </c>
      <c r="F1356" s="40">
        <v>-9.6814300000000006</v>
      </c>
      <c r="G1356" s="40">
        <v>-127.616</v>
      </c>
      <c r="H1356" s="40">
        <v>69.69</v>
      </c>
      <c r="I1356" s="40">
        <v>82962664.858700007</v>
      </c>
    </row>
    <row r="1357" spans="1:9" x14ac:dyDescent="0.25">
      <c r="A1357" s="41">
        <v>42429</v>
      </c>
      <c r="B1357" s="40" t="s">
        <v>70</v>
      </c>
      <c r="C1357" s="40" t="s">
        <v>71</v>
      </c>
      <c r="D1357" s="40">
        <v>1318.152</v>
      </c>
      <c r="E1357" s="40">
        <v>1299.008</v>
      </c>
      <c r="F1357" s="40">
        <v>1.47374</v>
      </c>
      <c r="G1357" s="40">
        <v>19.143999999999998</v>
      </c>
      <c r="H1357" s="40">
        <v>69.69</v>
      </c>
      <c r="I1357" s="40">
        <v>91855603.365899995</v>
      </c>
    </row>
    <row r="1358" spans="1:9" x14ac:dyDescent="0.25">
      <c r="A1358" s="41">
        <v>42426</v>
      </c>
      <c r="B1358" s="40" t="s">
        <v>70</v>
      </c>
      <c r="C1358" s="40" t="s">
        <v>71</v>
      </c>
      <c r="D1358" s="40">
        <v>1299.008</v>
      </c>
      <c r="E1358" s="40">
        <v>1265.28</v>
      </c>
      <c r="F1358" s="40">
        <v>2.6656599999999999</v>
      </c>
      <c r="G1358" s="40">
        <v>33.728000000000002</v>
      </c>
      <c r="H1358" s="40">
        <v>69.69</v>
      </c>
      <c r="I1358" s="40">
        <v>90521551.093600005</v>
      </c>
    </row>
    <row r="1359" spans="1:9" x14ac:dyDescent="0.25">
      <c r="A1359" s="41">
        <v>42425</v>
      </c>
      <c r="B1359" s="40" t="s">
        <v>70</v>
      </c>
      <c r="C1359" s="40" t="s">
        <v>71</v>
      </c>
      <c r="D1359" s="40">
        <v>1265.28</v>
      </c>
      <c r="E1359" s="40">
        <v>1318.056</v>
      </c>
      <c r="F1359" s="40">
        <v>-4.0040800000000001</v>
      </c>
      <c r="G1359" s="40">
        <v>-52.776000000000003</v>
      </c>
      <c r="H1359" s="40">
        <v>66.56</v>
      </c>
      <c r="I1359" s="40">
        <v>84217210.775999993</v>
      </c>
    </row>
    <row r="1360" spans="1:9" x14ac:dyDescent="0.25">
      <c r="A1360" s="41">
        <v>42424</v>
      </c>
      <c r="B1360" s="40" t="s">
        <v>70</v>
      </c>
      <c r="C1360" s="40" t="s">
        <v>71</v>
      </c>
      <c r="D1360" s="40">
        <v>1318.056</v>
      </c>
      <c r="E1360" s="40">
        <v>1342.2639999999999</v>
      </c>
      <c r="F1360" s="40">
        <v>-1.80352</v>
      </c>
      <c r="G1360" s="40">
        <v>-24.207999999999998</v>
      </c>
      <c r="H1360" s="40">
        <v>66.56</v>
      </c>
      <c r="I1360" s="40">
        <v>87729988.592700005</v>
      </c>
    </row>
    <row r="1361" spans="1:9" x14ac:dyDescent="0.25">
      <c r="A1361" s="41">
        <v>42423</v>
      </c>
      <c r="B1361" s="40" t="s">
        <v>70</v>
      </c>
      <c r="C1361" s="40" t="s">
        <v>71</v>
      </c>
      <c r="D1361" s="40">
        <v>1342.2639999999999</v>
      </c>
      <c r="E1361" s="40">
        <v>1276.048</v>
      </c>
      <c r="F1361" s="40">
        <v>5.1891499999999997</v>
      </c>
      <c r="G1361" s="40">
        <v>66.215999999999994</v>
      </c>
      <c r="H1361" s="40">
        <v>63.75</v>
      </c>
      <c r="I1361" s="40">
        <v>85566158.901299998</v>
      </c>
    </row>
    <row r="1362" spans="1:9" x14ac:dyDescent="0.25">
      <c r="A1362" s="41">
        <v>42422</v>
      </c>
      <c r="B1362" s="40" t="s">
        <v>70</v>
      </c>
      <c r="C1362" s="40" t="s">
        <v>71</v>
      </c>
      <c r="D1362" s="40">
        <v>1276.048</v>
      </c>
      <c r="E1362" s="40">
        <v>1355.56</v>
      </c>
      <c r="F1362" s="40">
        <v>-5.8656199999999998</v>
      </c>
      <c r="G1362" s="40">
        <v>-79.512</v>
      </c>
      <c r="H1362" s="40">
        <v>63.75</v>
      </c>
      <c r="I1362" s="40">
        <v>81345045.336600006</v>
      </c>
    </row>
    <row r="1363" spans="1:9" x14ac:dyDescent="0.25">
      <c r="A1363" s="41">
        <v>42419</v>
      </c>
      <c r="B1363" s="40" t="s">
        <v>70</v>
      </c>
      <c r="C1363" s="40" t="s">
        <v>71</v>
      </c>
      <c r="D1363" s="40">
        <v>1355.56</v>
      </c>
      <c r="E1363" s="40">
        <v>1380.08</v>
      </c>
      <c r="F1363" s="40">
        <v>-1.77671</v>
      </c>
      <c r="G1363" s="40">
        <v>-24.52</v>
      </c>
      <c r="H1363" s="40">
        <v>63.75</v>
      </c>
      <c r="I1363" s="40">
        <v>86413747.489500001</v>
      </c>
    </row>
    <row r="1364" spans="1:9" x14ac:dyDescent="0.25">
      <c r="A1364" s="41">
        <v>42418</v>
      </c>
      <c r="B1364" s="40" t="s">
        <v>70</v>
      </c>
      <c r="C1364" s="40" t="s">
        <v>71</v>
      </c>
      <c r="D1364" s="40">
        <v>1380.08</v>
      </c>
      <c r="E1364" s="40">
        <v>1388.528</v>
      </c>
      <c r="F1364" s="40">
        <v>-0.60841000000000001</v>
      </c>
      <c r="G1364" s="40">
        <v>-8.4480000000000004</v>
      </c>
      <c r="H1364" s="40">
        <v>63.75</v>
      </c>
      <c r="I1364" s="40">
        <v>87976839.561000004</v>
      </c>
    </row>
    <row r="1365" spans="1:9" x14ac:dyDescent="0.25">
      <c r="A1365" s="41">
        <v>42417</v>
      </c>
      <c r="B1365" s="40" t="s">
        <v>70</v>
      </c>
      <c r="C1365" s="40" t="s">
        <v>71</v>
      </c>
      <c r="D1365" s="40">
        <v>1388.528</v>
      </c>
      <c r="E1365" s="40">
        <v>1443.056</v>
      </c>
      <c r="F1365" s="40">
        <v>-3.7786499999999998</v>
      </c>
      <c r="G1365" s="40">
        <v>-54.527999999999999</v>
      </c>
      <c r="H1365" s="40">
        <v>63.75</v>
      </c>
      <c r="I1365" s="40">
        <v>88515379.602599993</v>
      </c>
    </row>
    <row r="1366" spans="1:9" x14ac:dyDescent="0.25">
      <c r="A1366" s="41">
        <v>42416</v>
      </c>
      <c r="B1366" s="40" t="s">
        <v>70</v>
      </c>
      <c r="C1366" s="40" t="s">
        <v>71</v>
      </c>
      <c r="D1366" s="40">
        <v>1443.056</v>
      </c>
      <c r="E1366" s="40">
        <v>1524.48</v>
      </c>
      <c r="F1366" s="40">
        <v>-5.3411</v>
      </c>
      <c r="G1366" s="40">
        <v>-81.424000000000007</v>
      </c>
      <c r="H1366" s="40">
        <v>63.75</v>
      </c>
      <c r="I1366" s="40">
        <v>91991410.780200005</v>
      </c>
    </row>
    <row r="1367" spans="1:9" x14ac:dyDescent="0.25">
      <c r="A1367" s="41">
        <v>42412</v>
      </c>
      <c r="B1367" s="40" t="s">
        <v>70</v>
      </c>
      <c r="C1367" s="40" t="s">
        <v>71</v>
      </c>
      <c r="D1367" s="40">
        <v>1524.48</v>
      </c>
      <c r="E1367" s="40">
        <v>1567.4480000000001</v>
      </c>
      <c r="F1367" s="40">
        <v>-2.7412700000000001</v>
      </c>
      <c r="G1367" s="40">
        <v>-42.968000000000004</v>
      </c>
      <c r="H1367" s="40">
        <v>63.75</v>
      </c>
      <c r="I1367" s="40">
        <v>97181998.415999994</v>
      </c>
    </row>
    <row r="1368" spans="1:9" x14ac:dyDescent="0.25">
      <c r="A1368" s="41">
        <v>42411</v>
      </c>
      <c r="B1368" s="40" t="s">
        <v>70</v>
      </c>
      <c r="C1368" s="40" t="s">
        <v>71</v>
      </c>
      <c r="D1368" s="40">
        <v>1567.4480000000001</v>
      </c>
      <c r="E1368" s="40">
        <v>1491.952</v>
      </c>
      <c r="F1368" s="40">
        <v>5.0602200000000002</v>
      </c>
      <c r="G1368" s="40">
        <v>75.495999999999995</v>
      </c>
      <c r="H1368" s="40">
        <v>63.75</v>
      </c>
      <c r="I1368" s="40">
        <v>99921106.904100001</v>
      </c>
    </row>
    <row r="1369" spans="1:9" x14ac:dyDescent="0.25">
      <c r="A1369" s="41">
        <v>42410</v>
      </c>
      <c r="B1369" s="40" t="s">
        <v>70</v>
      </c>
      <c r="C1369" s="40" t="s">
        <v>71</v>
      </c>
      <c r="D1369" s="40">
        <v>1491.952</v>
      </c>
      <c r="E1369" s="40">
        <v>1483.08</v>
      </c>
      <c r="F1369" s="40">
        <v>0.59821000000000002</v>
      </c>
      <c r="G1369" s="40">
        <v>8.8719999999999999</v>
      </c>
      <c r="H1369" s="40">
        <v>65.31</v>
      </c>
      <c r="I1369" s="40">
        <v>97439590.263400003</v>
      </c>
    </row>
    <row r="1370" spans="1:9" x14ac:dyDescent="0.25">
      <c r="A1370" s="41">
        <v>42409</v>
      </c>
      <c r="B1370" s="40" t="s">
        <v>70</v>
      </c>
      <c r="C1370" s="40" t="s">
        <v>71</v>
      </c>
      <c r="D1370" s="40">
        <v>1483.08</v>
      </c>
      <c r="E1370" s="40">
        <v>1450.328</v>
      </c>
      <c r="F1370" s="40">
        <v>2.2582499999999999</v>
      </c>
      <c r="G1370" s="40">
        <v>32.752000000000002</v>
      </c>
      <c r="H1370" s="40">
        <v>65.31</v>
      </c>
      <c r="I1370" s="40">
        <v>96860158.723499998</v>
      </c>
    </row>
    <row r="1371" spans="1:9" x14ac:dyDescent="0.25">
      <c r="A1371" s="41">
        <v>42408</v>
      </c>
      <c r="B1371" s="40" t="s">
        <v>70</v>
      </c>
      <c r="C1371" s="40" t="s">
        <v>71</v>
      </c>
      <c r="D1371" s="40">
        <v>1450.328</v>
      </c>
      <c r="E1371" s="40">
        <v>1388.4639999999999</v>
      </c>
      <c r="F1371" s="40">
        <v>4.4555699999999998</v>
      </c>
      <c r="G1371" s="40">
        <v>61.863999999999997</v>
      </c>
      <c r="H1371" s="40">
        <v>65.31</v>
      </c>
      <c r="I1371" s="40">
        <v>94721121.100099996</v>
      </c>
    </row>
    <row r="1372" spans="1:9" x14ac:dyDescent="0.25">
      <c r="A1372" s="41">
        <v>42405</v>
      </c>
      <c r="B1372" s="40" t="s">
        <v>70</v>
      </c>
      <c r="C1372" s="40" t="s">
        <v>71</v>
      </c>
      <c r="D1372" s="40">
        <v>1388.4639999999999</v>
      </c>
      <c r="E1372" s="40">
        <v>1344.1679999999999</v>
      </c>
      <c r="F1372" s="40">
        <v>3.29542</v>
      </c>
      <c r="G1372" s="40">
        <v>44.295999999999999</v>
      </c>
      <c r="H1372" s="40">
        <v>66.87</v>
      </c>
      <c r="I1372" s="40">
        <v>92850249.753800005</v>
      </c>
    </row>
    <row r="1373" spans="1:9" x14ac:dyDescent="0.25">
      <c r="A1373" s="41">
        <v>42404</v>
      </c>
      <c r="B1373" s="40" t="s">
        <v>70</v>
      </c>
      <c r="C1373" s="40" t="s">
        <v>71</v>
      </c>
      <c r="D1373" s="40">
        <v>1344.1679999999999</v>
      </c>
      <c r="E1373" s="40">
        <v>1326.4559999999999</v>
      </c>
      <c r="F1373" s="40">
        <v>1.3352900000000001</v>
      </c>
      <c r="G1373" s="40">
        <v>17.712</v>
      </c>
      <c r="H1373" s="40">
        <v>66.87</v>
      </c>
      <c r="I1373" s="40">
        <v>89888059.403099999</v>
      </c>
    </row>
    <row r="1374" spans="1:9" x14ac:dyDescent="0.25">
      <c r="A1374" s="41">
        <v>42403</v>
      </c>
      <c r="B1374" s="40" t="s">
        <v>70</v>
      </c>
      <c r="C1374" s="40" t="s">
        <v>71</v>
      </c>
      <c r="D1374" s="40">
        <v>1326.4559999999999</v>
      </c>
      <c r="E1374" s="40">
        <v>1345.4639999999999</v>
      </c>
      <c r="F1374" s="40">
        <v>-1.41275</v>
      </c>
      <c r="G1374" s="40">
        <v>-19.007999999999999</v>
      </c>
      <c r="H1374" s="40">
        <v>66.87</v>
      </c>
      <c r="I1374" s="40">
        <v>88703611.247700006</v>
      </c>
    </row>
    <row r="1375" spans="1:9" x14ac:dyDescent="0.25">
      <c r="A1375" s="41">
        <v>42402</v>
      </c>
      <c r="B1375" s="40" t="s">
        <v>70</v>
      </c>
      <c r="C1375" s="40" t="s">
        <v>71</v>
      </c>
      <c r="D1375" s="40">
        <v>1345.4639999999999</v>
      </c>
      <c r="E1375" s="40">
        <v>1261.3440000000001</v>
      </c>
      <c r="F1375" s="40">
        <v>6.6690800000000001</v>
      </c>
      <c r="G1375" s="40">
        <v>84.12</v>
      </c>
      <c r="H1375" s="40">
        <v>66.87</v>
      </c>
      <c r="I1375" s="40">
        <v>89974726.341299996</v>
      </c>
    </row>
    <row r="1376" spans="1:9" x14ac:dyDescent="0.25">
      <c r="A1376" s="41">
        <v>42401</v>
      </c>
      <c r="B1376" s="40" t="s">
        <v>70</v>
      </c>
      <c r="C1376" s="40" t="s">
        <v>71</v>
      </c>
      <c r="D1376" s="40">
        <v>1261.3440000000001</v>
      </c>
      <c r="E1376" s="40">
        <v>1267.3599999999999</v>
      </c>
      <c r="F1376" s="40">
        <v>-0.47469</v>
      </c>
      <c r="G1376" s="40">
        <v>-6.016</v>
      </c>
      <c r="H1376" s="40">
        <v>66.87</v>
      </c>
      <c r="I1376" s="40">
        <v>84349400.0748</v>
      </c>
    </row>
    <row r="1377" spans="1:9" x14ac:dyDescent="0.25">
      <c r="A1377" s="41">
        <v>42398</v>
      </c>
      <c r="B1377" s="40" t="s">
        <v>70</v>
      </c>
      <c r="C1377" s="40" t="s">
        <v>71</v>
      </c>
      <c r="D1377" s="40">
        <v>1267.3599999999999</v>
      </c>
      <c r="E1377" s="40">
        <v>1353.808</v>
      </c>
      <c r="F1377" s="40">
        <v>-6.3855399999999998</v>
      </c>
      <c r="G1377" s="40">
        <v>-86.447999999999993</v>
      </c>
      <c r="H1377" s="40">
        <v>66.87</v>
      </c>
      <c r="I1377" s="40">
        <v>84751705.862000003</v>
      </c>
    </row>
    <row r="1378" spans="1:9" x14ac:dyDescent="0.25">
      <c r="A1378" s="41">
        <v>42397</v>
      </c>
      <c r="B1378" s="40" t="s">
        <v>70</v>
      </c>
      <c r="C1378" s="40" t="s">
        <v>71</v>
      </c>
      <c r="D1378" s="40">
        <v>1353.808</v>
      </c>
      <c r="E1378" s="40">
        <v>1382.36</v>
      </c>
      <c r="F1378" s="40">
        <v>-2.0654499999999998</v>
      </c>
      <c r="G1378" s="40">
        <v>-28.552</v>
      </c>
      <c r="H1378" s="40">
        <v>66.87</v>
      </c>
      <c r="I1378" s="40">
        <v>90532711.628600001</v>
      </c>
    </row>
    <row r="1379" spans="1:9" x14ac:dyDescent="0.25">
      <c r="A1379" s="41">
        <v>42396</v>
      </c>
      <c r="B1379" s="40" t="s">
        <v>70</v>
      </c>
      <c r="C1379" s="40" t="s">
        <v>71</v>
      </c>
      <c r="D1379" s="40">
        <v>1382.36</v>
      </c>
      <c r="E1379" s="40">
        <v>1334.864</v>
      </c>
      <c r="F1379" s="40">
        <v>3.5581200000000002</v>
      </c>
      <c r="G1379" s="40">
        <v>47.496000000000002</v>
      </c>
      <c r="H1379" s="40">
        <v>74.37</v>
      </c>
      <c r="I1379" s="40">
        <v>102809759.1745</v>
      </c>
    </row>
    <row r="1380" spans="1:9" x14ac:dyDescent="0.25">
      <c r="A1380" s="41">
        <v>42395</v>
      </c>
      <c r="B1380" s="40" t="s">
        <v>70</v>
      </c>
      <c r="C1380" s="40" t="s">
        <v>71</v>
      </c>
      <c r="D1380" s="40">
        <v>1334.864</v>
      </c>
      <c r="E1380" s="40">
        <v>1397.568</v>
      </c>
      <c r="F1380" s="40">
        <v>-4.48665</v>
      </c>
      <c r="G1380" s="40">
        <v>-62.704000000000001</v>
      </c>
      <c r="H1380" s="40">
        <v>75.94</v>
      </c>
      <c r="I1380" s="40">
        <v>101363081.3838</v>
      </c>
    </row>
    <row r="1381" spans="1:9" x14ac:dyDescent="0.25">
      <c r="A1381" s="41">
        <v>42394</v>
      </c>
      <c r="B1381" s="40" t="s">
        <v>70</v>
      </c>
      <c r="C1381" s="40" t="s">
        <v>71</v>
      </c>
      <c r="D1381" s="40">
        <v>1397.568</v>
      </c>
      <c r="E1381" s="40">
        <v>1325.0160000000001</v>
      </c>
      <c r="F1381" s="40">
        <v>5.4755599999999998</v>
      </c>
      <c r="G1381" s="40">
        <v>72.552000000000007</v>
      </c>
      <c r="H1381" s="40">
        <v>75.94</v>
      </c>
      <c r="I1381" s="40">
        <v>106124518.2456</v>
      </c>
    </row>
    <row r="1382" spans="1:9" x14ac:dyDescent="0.25">
      <c r="A1382" s="41">
        <v>42391</v>
      </c>
      <c r="B1382" s="40" t="s">
        <v>70</v>
      </c>
      <c r="C1382" s="40" t="s">
        <v>71</v>
      </c>
      <c r="D1382" s="40">
        <v>1325.0160000000001</v>
      </c>
      <c r="E1382" s="40">
        <v>1459.6559999999999</v>
      </c>
      <c r="F1382" s="40">
        <v>-9.2240900000000003</v>
      </c>
      <c r="G1382" s="40">
        <v>-134.63999999999999</v>
      </c>
      <c r="H1382" s="40">
        <v>75.94</v>
      </c>
      <c r="I1382" s="40">
        <v>100615272.1497</v>
      </c>
    </row>
    <row r="1383" spans="1:9" x14ac:dyDescent="0.25">
      <c r="A1383" s="41">
        <v>42390</v>
      </c>
      <c r="B1383" s="40" t="s">
        <v>70</v>
      </c>
      <c r="C1383" s="40" t="s">
        <v>71</v>
      </c>
      <c r="D1383" s="40">
        <v>1459.6559999999999</v>
      </c>
      <c r="E1383" s="40">
        <v>1439.864</v>
      </c>
      <c r="F1383" s="40">
        <v>1.3745700000000001</v>
      </c>
      <c r="G1383" s="40">
        <v>19.792000000000002</v>
      </c>
      <c r="H1383" s="40">
        <v>75.94</v>
      </c>
      <c r="I1383" s="40">
        <v>110839197.30840001</v>
      </c>
    </row>
    <row r="1384" spans="1:9" x14ac:dyDescent="0.25">
      <c r="A1384" s="41">
        <v>42389</v>
      </c>
      <c r="B1384" s="40" t="s">
        <v>70</v>
      </c>
      <c r="C1384" s="40" t="s">
        <v>71</v>
      </c>
      <c r="D1384" s="40">
        <v>1439.864</v>
      </c>
      <c r="E1384" s="40">
        <v>1399.144</v>
      </c>
      <c r="F1384" s="40">
        <v>2.9103500000000002</v>
      </c>
      <c r="G1384" s="40">
        <v>40.72</v>
      </c>
      <c r="H1384" s="40">
        <v>75.94</v>
      </c>
      <c r="I1384" s="40">
        <v>109336288.8196</v>
      </c>
    </row>
    <row r="1385" spans="1:9" x14ac:dyDescent="0.25">
      <c r="A1385" s="41">
        <v>42388</v>
      </c>
      <c r="B1385" s="40" t="s">
        <v>70</v>
      </c>
      <c r="C1385" s="40" t="s">
        <v>71</v>
      </c>
      <c r="D1385" s="40">
        <v>1399.144</v>
      </c>
      <c r="E1385" s="40">
        <v>1419.0640000000001</v>
      </c>
      <c r="F1385" s="40">
        <v>-1.40374</v>
      </c>
      <c r="G1385" s="40">
        <v>-19.920000000000002</v>
      </c>
      <c r="H1385" s="40">
        <v>78.75</v>
      </c>
      <c r="I1385" s="40">
        <v>110179302.0116</v>
      </c>
    </row>
    <row r="1386" spans="1:9" x14ac:dyDescent="0.25">
      <c r="A1386" s="41">
        <v>42384</v>
      </c>
      <c r="B1386" s="40" t="s">
        <v>70</v>
      </c>
      <c r="C1386" s="40" t="s">
        <v>71</v>
      </c>
      <c r="D1386" s="40">
        <v>1419.0640000000001</v>
      </c>
      <c r="E1386" s="40">
        <v>1294.8879999999999</v>
      </c>
      <c r="F1386" s="40">
        <v>9.5897100000000002</v>
      </c>
      <c r="G1386" s="40">
        <v>124.176</v>
      </c>
      <c r="H1386" s="40">
        <v>78.75</v>
      </c>
      <c r="I1386" s="40">
        <v>111747955.1996</v>
      </c>
    </row>
    <row r="1387" spans="1:9" x14ac:dyDescent="0.25">
      <c r="A1387" s="41">
        <v>42383</v>
      </c>
      <c r="B1387" s="40" t="s">
        <v>70</v>
      </c>
      <c r="C1387" s="40" t="s">
        <v>71</v>
      </c>
      <c r="D1387" s="40">
        <v>1294.8879999999999</v>
      </c>
      <c r="E1387" s="40">
        <v>1346.44</v>
      </c>
      <c r="F1387" s="40">
        <v>-3.8287599999999999</v>
      </c>
      <c r="G1387" s="40">
        <v>-51.552</v>
      </c>
      <c r="H1387" s="40">
        <v>78.75</v>
      </c>
      <c r="I1387" s="40">
        <v>101969387.0132</v>
      </c>
    </row>
    <row r="1388" spans="1:9" x14ac:dyDescent="0.25">
      <c r="A1388" s="41">
        <v>42382</v>
      </c>
      <c r="B1388" s="40" t="s">
        <v>70</v>
      </c>
      <c r="C1388" s="40" t="s">
        <v>71</v>
      </c>
      <c r="D1388" s="40">
        <v>1346.44</v>
      </c>
      <c r="E1388" s="40">
        <v>1222.3119999999999</v>
      </c>
      <c r="F1388" s="40">
        <v>10.15518</v>
      </c>
      <c r="G1388" s="40">
        <v>124.128</v>
      </c>
      <c r="H1388" s="40">
        <v>86.87</v>
      </c>
      <c r="I1388" s="40">
        <v>116968810.866</v>
      </c>
    </row>
    <row r="1389" spans="1:9" x14ac:dyDescent="0.25">
      <c r="A1389" s="41">
        <v>42381</v>
      </c>
      <c r="B1389" s="40" t="s">
        <v>70</v>
      </c>
      <c r="C1389" s="40" t="s">
        <v>71</v>
      </c>
      <c r="D1389" s="40">
        <v>1222.3119999999999</v>
      </c>
      <c r="E1389" s="40">
        <v>1280.56</v>
      </c>
      <c r="F1389" s="40">
        <v>-4.5486300000000002</v>
      </c>
      <c r="G1389" s="40">
        <v>-58.247999999999998</v>
      </c>
      <c r="H1389" s="40">
        <v>86.87</v>
      </c>
      <c r="I1389" s="40">
        <v>106185482.5668</v>
      </c>
    </row>
    <row r="1390" spans="1:9" x14ac:dyDescent="0.25">
      <c r="A1390" s="41">
        <v>42380</v>
      </c>
      <c r="B1390" s="40" t="s">
        <v>70</v>
      </c>
      <c r="C1390" s="40" t="s">
        <v>71</v>
      </c>
      <c r="D1390" s="40">
        <v>1280.56</v>
      </c>
      <c r="E1390" s="40">
        <v>1354.528</v>
      </c>
      <c r="F1390" s="40">
        <v>-5.4607999999999999</v>
      </c>
      <c r="G1390" s="40">
        <v>-73.968000000000004</v>
      </c>
      <c r="H1390" s="40">
        <v>91.25</v>
      </c>
      <c r="I1390" s="40">
        <v>116848090.684</v>
      </c>
    </row>
    <row r="1391" spans="1:9" x14ac:dyDescent="0.25">
      <c r="A1391" s="41">
        <v>42377</v>
      </c>
      <c r="B1391" s="40" t="s">
        <v>70</v>
      </c>
      <c r="C1391" s="40" t="s">
        <v>71</v>
      </c>
      <c r="D1391" s="40">
        <v>1354.528</v>
      </c>
      <c r="E1391" s="40">
        <v>1272.2719999999999</v>
      </c>
      <c r="F1391" s="40">
        <v>6.4652799999999999</v>
      </c>
      <c r="G1391" s="40">
        <v>82.256</v>
      </c>
      <c r="H1391" s="40">
        <v>96.87</v>
      </c>
      <c r="I1391" s="40">
        <v>131216716.8592</v>
      </c>
    </row>
    <row r="1392" spans="1:9" x14ac:dyDescent="0.25">
      <c r="A1392" s="41">
        <v>42376</v>
      </c>
      <c r="B1392" s="40" t="s">
        <v>70</v>
      </c>
      <c r="C1392" s="40" t="s">
        <v>71</v>
      </c>
      <c r="D1392" s="40">
        <v>1272.2719999999999</v>
      </c>
      <c r="E1392" s="40">
        <v>1135.808</v>
      </c>
      <c r="F1392" s="40">
        <v>12.014709999999999</v>
      </c>
      <c r="G1392" s="40">
        <v>136.464</v>
      </c>
      <c r="H1392" s="40">
        <v>96.87</v>
      </c>
      <c r="I1392" s="40">
        <v>123248360.1608</v>
      </c>
    </row>
    <row r="1393" spans="1:9" x14ac:dyDescent="0.25">
      <c r="A1393" s="41">
        <v>42375</v>
      </c>
      <c r="B1393" s="40" t="s">
        <v>70</v>
      </c>
      <c r="C1393" s="40" t="s">
        <v>71</v>
      </c>
      <c r="D1393" s="40">
        <v>1135.808</v>
      </c>
      <c r="E1393" s="40">
        <v>1096.5519999999999</v>
      </c>
      <c r="F1393" s="40">
        <v>3.5799500000000002</v>
      </c>
      <c r="G1393" s="40">
        <v>39.256</v>
      </c>
      <c r="H1393" s="40">
        <v>96.87</v>
      </c>
      <c r="I1393" s="40">
        <v>110028730.8512</v>
      </c>
    </row>
    <row r="1394" spans="1:9" x14ac:dyDescent="0.25">
      <c r="A1394" s="41">
        <v>42374</v>
      </c>
      <c r="B1394" s="40" t="s">
        <v>70</v>
      </c>
      <c r="C1394" s="40" t="s">
        <v>71</v>
      </c>
      <c r="D1394" s="40">
        <v>1096.5519999999999</v>
      </c>
      <c r="E1394" s="40">
        <v>1114.672</v>
      </c>
      <c r="F1394" s="40">
        <v>-1.6255900000000001</v>
      </c>
      <c r="G1394" s="40">
        <v>-18.12</v>
      </c>
      <c r="H1394" s="40">
        <v>99.37</v>
      </c>
      <c r="I1394" s="40">
        <v>108967278.1028</v>
      </c>
    </row>
    <row r="1395" spans="1:9" x14ac:dyDescent="0.25">
      <c r="A1395" s="41">
        <v>42373</v>
      </c>
      <c r="B1395" s="40" t="s">
        <v>70</v>
      </c>
      <c r="C1395" s="40" t="s">
        <v>71</v>
      </c>
      <c r="D1395" s="40">
        <v>1114.672</v>
      </c>
      <c r="E1395" s="40">
        <v>1059.472</v>
      </c>
      <c r="F1395" s="40">
        <v>5.21014</v>
      </c>
      <c r="G1395" s="40">
        <v>55.2</v>
      </c>
      <c r="H1395" s="40">
        <v>99.37</v>
      </c>
      <c r="I1395" s="40">
        <v>110767910.52079999</v>
      </c>
    </row>
    <row r="1396" spans="1:9" x14ac:dyDescent="0.25">
      <c r="A1396" s="41">
        <v>42369</v>
      </c>
      <c r="B1396" s="40" t="s">
        <v>70</v>
      </c>
      <c r="C1396" s="40" t="s">
        <v>71</v>
      </c>
      <c r="D1396" s="40">
        <v>1059.472</v>
      </c>
      <c r="E1396" s="40">
        <v>1051.5039999999999</v>
      </c>
      <c r="F1396" s="40">
        <v>0.75777000000000005</v>
      </c>
      <c r="G1396" s="40">
        <v>7.968</v>
      </c>
      <c r="H1396" s="40">
        <v>99.37</v>
      </c>
      <c r="I1396" s="40">
        <v>105282540.24079999</v>
      </c>
    </row>
    <row r="1397" spans="1:9" x14ac:dyDescent="0.25">
      <c r="A1397" s="41">
        <v>42368</v>
      </c>
      <c r="B1397" s="40" t="s">
        <v>70</v>
      </c>
      <c r="C1397" s="40" t="s">
        <v>71</v>
      </c>
      <c r="D1397" s="40">
        <v>1051.5039999999999</v>
      </c>
      <c r="E1397" s="40">
        <v>1005.952</v>
      </c>
      <c r="F1397" s="40">
        <v>4.5282499999999999</v>
      </c>
      <c r="G1397" s="40">
        <v>45.552</v>
      </c>
      <c r="H1397" s="40">
        <v>99.37</v>
      </c>
      <c r="I1397" s="40">
        <v>104490738.9656</v>
      </c>
    </row>
    <row r="1398" spans="1:9" x14ac:dyDescent="0.25">
      <c r="A1398" s="41">
        <v>42367</v>
      </c>
      <c r="B1398" s="40" t="s">
        <v>70</v>
      </c>
      <c r="C1398" s="40" t="s">
        <v>71</v>
      </c>
      <c r="D1398" s="40">
        <v>1005.952</v>
      </c>
      <c r="E1398" s="40">
        <v>1023.832</v>
      </c>
      <c r="F1398" s="40">
        <v>-1.74638</v>
      </c>
      <c r="G1398" s="40">
        <v>-17.88</v>
      </c>
      <c r="H1398" s="40">
        <v>99.37</v>
      </c>
      <c r="I1398" s="40">
        <v>99964116.012799993</v>
      </c>
    </row>
    <row r="1399" spans="1:9" x14ac:dyDescent="0.25">
      <c r="A1399" s="41">
        <v>42366</v>
      </c>
      <c r="B1399" s="40" t="s">
        <v>70</v>
      </c>
      <c r="C1399" s="40" t="s">
        <v>71</v>
      </c>
      <c r="D1399" s="40">
        <v>1023.832</v>
      </c>
      <c r="E1399" s="40">
        <v>1048.4880000000001</v>
      </c>
      <c r="F1399" s="40">
        <v>-2.3515799999999998</v>
      </c>
      <c r="G1399" s="40">
        <v>-24.655999999999999</v>
      </c>
      <c r="H1399" s="40">
        <v>98.75</v>
      </c>
      <c r="I1399" s="40">
        <v>101101003.9948</v>
      </c>
    </row>
    <row r="1400" spans="1:9" x14ac:dyDescent="0.25">
      <c r="A1400" s="41">
        <v>42362</v>
      </c>
      <c r="B1400" s="40" t="s">
        <v>70</v>
      </c>
      <c r="C1400" s="40" t="s">
        <v>71</v>
      </c>
      <c r="D1400" s="40">
        <v>1048.4880000000001</v>
      </c>
      <c r="E1400" s="40">
        <v>1030.152</v>
      </c>
      <c r="F1400" s="40">
        <v>1.77993</v>
      </c>
      <c r="G1400" s="40">
        <v>18.335999999999999</v>
      </c>
      <c r="H1400" s="40">
        <v>98.75</v>
      </c>
      <c r="I1400" s="40">
        <v>103535726.05320001</v>
      </c>
    </row>
    <row r="1401" spans="1:9" x14ac:dyDescent="0.25">
      <c r="A1401" s="41">
        <v>42361</v>
      </c>
      <c r="B1401" s="40" t="s">
        <v>70</v>
      </c>
      <c r="C1401" s="40" t="s">
        <v>71</v>
      </c>
      <c r="D1401" s="40">
        <v>1030.152</v>
      </c>
      <c r="E1401" s="40">
        <v>1026.7360000000001</v>
      </c>
      <c r="F1401" s="40">
        <v>0.3327</v>
      </c>
      <c r="G1401" s="40">
        <v>3.4159999999999999</v>
      </c>
      <c r="H1401" s="40">
        <v>97.81</v>
      </c>
      <c r="I1401" s="40">
        <v>100759321.6428</v>
      </c>
    </row>
    <row r="1402" spans="1:9" x14ac:dyDescent="0.25">
      <c r="A1402" s="41">
        <v>42360</v>
      </c>
      <c r="B1402" s="40" t="s">
        <v>70</v>
      </c>
      <c r="C1402" s="40" t="s">
        <v>71</v>
      </c>
      <c r="D1402" s="40">
        <v>1026.7360000000001</v>
      </c>
      <c r="E1402" s="40">
        <v>1081.92</v>
      </c>
      <c r="F1402" s="40">
        <v>-5.1005599999999998</v>
      </c>
      <c r="G1402" s="40">
        <v>-55.183999999999997</v>
      </c>
      <c r="H1402" s="40">
        <v>97.81</v>
      </c>
      <c r="I1402" s="40">
        <v>100425202.17039999</v>
      </c>
    </row>
    <row r="1403" spans="1:9" x14ac:dyDescent="0.25">
      <c r="A1403" s="41">
        <v>42359</v>
      </c>
      <c r="B1403" s="40" t="s">
        <v>70</v>
      </c>
      <c r="C1403" s="40" t="s">
        <v>71</v>
      </c>
      <c r="D1403" s="40">
        <v>1081.92</v>
      </c>
      <c r="E1403" s="40">
        <v>1171.68</v>
      </c>
      <c r="F1403" s="40">
        <v>-7.6607900000000004</v>
      </c>
      <c r="G1403" s="40">
        <v>-89.76</v>
      </c>
      <c r="H1403" s="40">
        <v>97.81</v>
      </c>
      <c r="I1403" s="40">
        <v>105822757.48800001</v>
      </c>
    </row>
    <row r="1404" spans="1:9" x14ac:dyDescent="0.25">
      <c r="A1404" s="41">
        <v>42356</v>
      </c>
      <c r="B1404" s="40" t="s">
        <v>70</v>
      </c>
      <c r="C1404" s="40" t="s">
        <v>71</v>
      </c>
      <c r="D1404" s="40">
        <v>1171.68</v>
      </c>
      <c r="E1404" s="40">
        <v>1106.624</v>
      </c>
      <c r="F1404" s="40">
        <v>5.8787799999999999</v>
      </c>
      <c r="G1404" s="40">
        <v>65.055999999999997</v>
      </c>
      <c r="H1404" s="40">
        <v>97.81</v>
      </c>
      <c r="I1404" s="40">
        <v>114602196.552</v>
      </c>
    </row>
    <row r="1405" spans="1:9" x14ac:dyDescent="0.25">
      <c r="A1405" s="41">
        <v>42355</v>
      </c>
      <c r="B1405" s="40" t="s">
        <v>70</v>
      </c>
      <c r="C1405" s="40" t="s">
        <v>71</v>
      </c>
      <c r="D1405" s="40">
        <v>1106.624</v>
      </c>
      <c r="E1405" s="40">
        <v>1041.3119999999999</v>
      </c>
      <c r="F1405" s="40">
        <v>6.2720900000000004</v>
      </c>
      <c r="G1405" s="40">
        <v>65.311999999999998</v>
      </c>
      <c r="H1405" s="40">
        <v>97.81</v>
      </c>
      <c r="I1405" s="40">
        <v>108239059.43359999</v>
      </c>
    </row>
    <row r="1406" spans="1:9" x14ac:dyDescent="0.25">
      <c r="A1406" s="41">
        <v>42354</v>
      </c>
      <c r="B1406" s="40" t="s">
        <v>70</v>
      </c>
      <c r="C1406" s="40" t="s">
        <v>71</v>
      </c>
      <c r="D1406" s="40">
        <v>1041.3119999999999</v>
      </c>
      <c r="E1406" s="40">
        <v>1084.432</v>
      </c>
      <c r="F1406" s="40">
        <v>-3.97628</v>
      </c>
      <c r="G1406" s="40">
        <v>-43.12</v>
      </c>
      <c r="H1406" s="40">
        <v>97.81</v>
      </c>
      <c r="I1406" s="40">
        <v>101850882.91680001</v>
      </c>
    </row>
    <row r="1407" spans="1:9" x14ac:dyDescent="0.25">
      <c r="A1407" s="41">
        <v>42353</v>
      </c>
      <c r="B1407" s="40" t="s">
        <v>70</v>
      </c>
      <c r="C1407" s="40" t="s">
        <v>71</v>
      </c>
      <c r="D1407" s="40">
        <v>1084.432</v>
      </c>
      <c r="E1407" s="40">
        <v>1173.68</v>
      </c>
      <c r="F1407" s="40">
        <v>-7.60412</v>
      </c>
      <c r="G1407" s="40">
        <v>-89.248000000000005</v>
      </c>
      <c r="H1407" s="40">
        <v>97.81</v>
      </c>
      <c r="I1407" s="40">
        <v>106068456.5848</v>
      </c>
    </row>
    <row r="1408" spans="1:9" x14ac:dyDescent="0.25">
      <c r="A1408" s="41">
        <v>42352</v>
      </c>
      <c r="B1408" s="40" t="s">
        <v>70</v>
      </c>
      <c r="C1408" s="40" t="s">
        <v>71</v>
      </c>
      <c r="D1408" s="40">
        <v>1173.68</v>
      </c>
      <c r="E1408" s="40">
        <v>1257.8879999999999</v>
      </c>
      <c r="F1408" s="40">
        <v>-6.6943999999999999</v>
      </c>
      <c r="G1408" s="40">
        <v>-84.207999999999998</v>
      </c>
      <c r="H1408" s="40">
        <v>101.56</v>
      </c>
      <c r="I1408" s="40">
        <v>119199116.852</v>
      </c>
    </row>
    <row r="1409" spans="1:9" x14ac:dyDescent="0.25">
      <c r="A1409" s="41">
        <v>42349</v>
      </c>
      <c r="B1409" s="40" t="s">
        <v>70</v>
      </c>
      <c r="C1409" s="40" t="s">
        <v>71</v>
      </c>
      <c r="D1409" s="40">
        <v>1257.8879999999999</v>
      </c>
      <c r="E1409" s="40">
        <v>1085.6079999999999</v>
      </c>
      <c r="F1409" s="40">
        <v>15.869450000000001</v>
      </c>
      <c r="G1409" s="40">
        <v>172.28</v>
      </c>
      <c r="H1409" s="40">
        <v>101.56</v>
      </c>
      <c r="I1409" s="40">
        <v>127751293.9632</v>
      </c>
    </row>
    <row r="1410" spans="1:9" x14ac:dyDescent="0.25">
      <c r="A1410" s="41">
        <v>42348</v>
      </c>
      <c r="B1410" s="40" t="s">
        <v>70</v>
      </c>
      <c r="C1410" s="40" t="s">
        <v>71</v>
      </c>
      <c r="D1410" s="40">
        <v>1085.6079999999999</v>
      </c>
      <c r="E1410" s="40">
        <v>1076.9680000000001</v>
      </c>
      <c r="F1410" s="40">
        <v>0.80225000000000002</v>
      </c>
      <c r="G1410" s="40">
        <v>8.64</v>
      </c>
      <c r="H1410" s="40">
        <v>102.81</v>
      </c>
      <c r="I1410" s="40">
        <v>111611521.3212</v>
      </c>
    </row>
    <row r="1411" spans="1:9" x14ac:dyDescent="0.25">
      <c r="A1411" s="41">
        <v>42347</v>
      </c>
      <c r="B1411" s="40" t="s">
        <v>70</v>
      </c>
      <c r="C1411" s="40" t="s">
        <v>71</v>
      </c>
      <c r="D1411" s="40">
        <v>1076.9680000000001</v>
      </c>
      <c r="E1411" s="40">
        <v>1030.0160000000001</v>
      </c>
      <c r="F1411" s="40">
        <v>4.5583799999999997</v>
      </c>
      <c r="G1411" s="40">
        <v>46.951999999999998</v>
      </c>
      <c r="H1411" s="40">
        <v>102.81</v>
      </c>
      <c r="I1411" s="40">
        <v>110723241.6252</v>
      </c>
    </row>
    <row r="1412" spans="1:9" x14ac:dyDescent="0.25">
      <c r="A1412" s="41">
        <v>42346</v>
      </c>
      <c r="B1412" s="40" t="s">
        <v>70</v>
      </c>
      <c r="C1412" s="40" t="s">
        <v>71</v>
      </c>
      <c r="D1412" s="40">
        <v>1030.0160000000001</v>
      </c>
      <c r="E1412" s="40">
        <v>976.64800000000002</v>
      </c>
      <c r="F1412" s="40">
        <v>5.4644000000000004</v>
      </c>
      <c r="G1412" s="40">
        <v>53.368000000000002</v>
      </c>
      <c r="H1412" s="40">
        <v>102.81</v>
      </c>
      <c r="I1412" s="40">
        <v>105896099.4624</v>
      </c>
    </row>
    <row r="1413" spans="1:9" x14ac:dyDescent="0.25">
      <c r="A1413" s="41">
        <v>42345</v>
      </c>
      <c r="B1413" s="40" t="s">
        <v>70</v>
      </c>
      <c r="C1413" s="40" t="s">
        <v>71</v>
      </c>
      <c r="D1413" s="40">
        <v>976.64800000000002</v>
      </c>
      <c r="E1413" s="40">
        <v>963.26400000000001</v>
      </c>
      <c r="F1413" s="40">
        <v>1.38944</v>
      </c>
      <c r="G1413" s="40">
        <v>13.384</v>
      </c>
      <c r="H1413" s="40">
        <v>102.81</v>
      </c>
      <c r="I1413" s="40">
        <v>100409327.37720001</v>
      </c>
    </row>
    <row r="1414" spans="1:9" x14ac:dyDescent="0.25">
      <c r="A1414" s="41">
        <v>42342</v>
      </c>
      <c r="B1414" s="40" t="s">
        <v>70</v>
      </c>
      <c r="C1414" s="40" t="s">
        <v>71</v>
      </c>
      <c r="D1414" s="40">
        <v>963.26400000000001</v>
      </c>
      <c r="E1414" s="40">
        <v>1053.528</v>
      </c>
      <c r="F1414" s="40">
        <v>-8.5677800000000008</v>
      </c>
      <c r="G1414" s="40">
        <v>-90.263999999999996</v>
      </c>
      <c r="H1414" s="40">
        <v>102.81</v>
      </c>
      <c r="I1414" s="40">
        <v>99033316.329600006</v>
      </c>
    </row>
    <row r="1415" spans="1:9" x14ac:dyDescent="0.25">
      <c r="A1415" s="41">
        <v>42341</v>
      </c>
      <c r="B1415" s="40" t="s">
        <v>70</v>
      </c>
      <c r="C1415" s="40" t="s">
        <v>71</v>
      </c>
      <c r="D1415" s="40">
        <v>1053.528</v>
      </c>
      <c r="E1415" s="40">
        <v>983.048</v>
      </c>
      <c r="F1415" s="40">
        <v>7.1695399999999996</v>
      </c>
      <c r="G1415" s="40">
        <v>70.48</v>
      </c>
      <c r="H1415" s="40">
        <v>102.81</v>
      </c>
      <c r="I1415" s="40">
        <v>108313371.70919999</v>
      </c>
    </row>
    <row r="1416" spans="1:9" x14ac:dyDescent="0.25">
      <c r="A1416" s="41">
        <v>42340</v>
      </c>
      <c r="B1416" s="40" t="s">
        <v>70</v>
      </c>
      <c r="C1416" s="40" t="s">
        <v>71</v>
      </c>
      <c r="D1416" s="40">
        <v>983.048</v>
      </c>
      <c r="E1416" s="40">
        <v>951.32</v>
      </c>
      <c r="F1416" s="40">
        <v>3.3351600000000001</v>
      </c>
      <c r="G1416" s="40">
        <v>31.728000000000002</v>
      </c>
      <c r="H1416" s="40">
        <v>102.81</v>
      </c>
      <c r="I1416" s="40">
        <v>101067312.3372</v>
      </c>
    </row>
    <row r="1417" spans="1:9" x14ac:dyDescent="0.25">
      <c r="A1417" s="41">
        <v>42339</v>
      </c>
      <c r="B1417" s="40" t="s">
        <v>70</v>
      </c>
      <c r="C1417" s="40" t="s">
        <v>71</v>
      </c>
      <c r="D1417" s="40">
        <v>951.32</v>
      </c>
      <c r="E1417" s="40">
        <v>995.45600000000002</v>
      </c>
      <c r="F1417" s="40">
        <v>-4.4337499999999999</v>
      </c>
      <c r="G1417" s="40">
        <v>-44.136000000000003</v>
      </c>
      <c r="H1417" s="40">
        <v>102.81</v>
      </c>
      <c r="I1417" s="40">
        <v>97805351.898000002</v>
      </c>
    </row>
    <row r="1418" spans="1:9" x14ac:dyDescent="0.25">
      <c r="A1418" s="41">
        <v>42338</v>
      </c>
      <c r="B1418" s="40" t="s">
        <v>70</v>
      </c>
      <c r="C1418" s="40" t="s">
        <v>71</v>
      </c>
      <c r="D1418" s="40">
        <v>995.45600000000002</v>
      </c>
      <c r="E1418" s="40">
        <v>1008.152</v>
      </c>
      <c r="F1418" s="40">
        <v>-1.2593300000000001</v>
      </c>
      <c r="G1418" s="40">
        <v>-12.696</v>
      </c>
      <c r="H1418" s="40">
        <v>102.81</v>
      </c>
      <c r="I1418" s="40">
        <v>102342980.67839999</v>
      </c>
    </row>
    <row r="1419" spans="1:9" x14ac:dyDescent="0.25">
      <c r="A1419" s="41">
        <v>42335</v>
      </c>
      <c r="B1419" s="40" t="s">
        <v>70</v>
      </c>
      <c r="C1419" s="40" t="s">
        <v>71</v>
      </c>
      <c r="D1419" s="40">
        <v>1008.152</v>
      </c>
      <c r="E1419" s="40">
        <v>987.84799999999996</v>
      </c>
      <c r="F1419" s="40">
        <v>2.05538</v>
      </c>
      <c r="G1419" s="40">
        <v>20.303999999999998</v>
      </c>
      <c r="H1419" s="40">
        <v>102.81</v>
      </c>
      <c r="I1419" s="40">
        <v>103648258.34280001</v>
      </c>
    </row>
    <row r="1420" spans="1:9" x14ac:dyDescent="0.25">
      <c r="A1420" s="41">
        <v>42333</v>
      </c>
      <c r="B1420" s="40" t="s">
        <v>70</v>
      </c>
      <c r="C1420" s="40" t="s">
        <v>71</v>
      </c>
      <c r="D1420" s="40">
        <v>987.84799999999996</v>
      </c>
      <c r="E1420" s="40">
        <v>1023.992</v>
      </c>
      <c r="F1420" s="40">
        <v>-3.5297200000000002</v>
      </c>
      <c r="G1420" s="40">
        <v>-36.143999999999998</v>
      </c>
      <c r="H1420" s="40">
        <v>102.81</v>
      </c>
      <c r="I1420" s="40">
        <v>101560801.0572</v>
      </c>
    </row>
    <row r="1421" spans="1:9" x14ac:dyDescent="0.25">
      <c r="A1421" s="41">
        <v>42332</v>
      </c>
      <c r="B1421" s="40" t="s">
        <v>70</v>
      </c>
      <c r="C1421" s="40" t="s">
        <v>71</v>
      </c>
      <c r="D1421" s="40">
        <v>1023.992</v>
      </c>
      <c r="E1421" s="40">
        <v>999.59199999999998</v>
      </c>
      <c r="F1421" s="40">
        <v>2.4409999999999998</v>
      </c>
      <c r="G1421" s="40">
        <v>24.4</v>
      </c>
      <c r="H1421" s="40">
        <v>102.81</v>
      </c>
      <c r="I1421" s="40">
        <v>105276771.1188</v>
      </c>
    </row>
    <row r="1422" spans="1:9" x14ac:dyDescent="0.25">
      <c r="A1422" s="41">
        <v>42331</v>
      </c>
      <c r="B1422" s="40" t="s">
        <v>70</v>
      </c>
      <c r="C1422" s="40" t="s">
        <v>71</v>
      </c>
      <c r="D1422" s="40">
        <v>999.59199999999998</v>
      </c>
      <c r="E1422" s="40">
        <v>1023.48</v>
      </c>
      <c r="F1422" s="40">
        <v>-2.3340000000000001</v>
      </c>
      <c r="G1422" s="40">
        <v>-23.888000000000002</v>
      </c>
      <c r="H1422" s="40">
        <v>102.81</v>
      </c>
      <c r="I1422" s="40">
        <v>102768203.4588</v>
      </c>
    </row>
    <row r="1423" spans="1:9" x14ac:dyDescent="0.25">
      <c r="A1423" s="41">
        <v>42328</v>
      </c>
      <c r="B1423" s="40" t="s">
        <v>70</v>
      </c>
      <c r="C1423" s="40" t="s">
        <v>71</v>
      </c>
      <c r="D1423" s="40">
        <v>1023.48</v>
      </c>
      <c r="E1423" s="40">
        <v>1066.152</v>
      </c>
      <c r="F1423" s="40">
        <v>-4.0024300000000004</v>
      </c>
      <c r="G1423" s="40">
        <v>-42.671999999999997</v>
      </c>
      <c r="H1423" s="40">
        <v>102.81</v>
      </c>
      <c r="I1423" s="40">
        <v>105224132.322</v>
      </c>
    </row>
    <row r="1424" spans="1:9" x14ac:dyDescent="0.25">
      <c r="A1424" s="41">
        <v>42327</v>
      </c>
      <c r="B1424" s="40" t="s">
        <v>70</v>
      </c>
      <c r="C1424" s="40" t="s">
        <v>71</v>
      </c>
      <c r="D1424" s="40">
        <v>1066.152</v>
      </c>
      <c r="E1424" s="40">
        <v>1042.528</v>
      </c>
      <c r="F1424" s="40">
        <v>2.2660300000000002</v>
      </c>
      <c r="G1424" s="40">
        <v>23.623999999999999</v>
      </c>
      <c r="H1424" s="40">
        <v>102.81</v>
      </c>
      <c r="I1424" s="40">
        <v>109611247.04279999</v>
      </c>
    </row>
    <row r="1425" spans="1:9" x14ac:dyDescent="0.25">
      <c r="A1425" s="41">
        <v>42326</v>
      </c>
      <c r="B1425" s="40" t="s">
        <v>70</v>
      </c>
      <c r="C1425" s="40" t="s">
        <v>71</v>
      </c>
      <c r="D1425" s="40">
        <v>1042.528</v>
      </c>
      <c r="E1425" s="40">
        <v>1086.616</v>
      </c>
      <c r="F1425" s="40">
        <v>-4.0573699999999997</v>
      </c>
      <c r="G1425" s="40">
        <v>-44.088000000000001</v>
      </c>
      <c r="H1425" s="40">
        <v>102.81</v>
      </c>
      <c r="I1425" s="40">
        <v>107182460.0592</v>
      </c>
    </row>
    <row r="1426" spans="1:9" x14ac:dyDescent="0.25">
      <c r="A1426" s="41">
        <v>42325</v>
      </c>
      <c r="B1426" s="40" t="s">
        <v>70</v>
      </c>
      <c r="C1426" s="40" t="s">
        <v>71</v>
      </c>
      <c r="D1426" s="40">
        <v>1086.616</v>
      </c>
      <c r="E1426" s="40">
        <v>1047.864</v>
      </c>
      <c r="F1426" s="40">
        <v>3.6981899999999999</v>
      </c>
      <c r="G1426" s="40">
        <v>38.752000000000002</v>
      </c>
      <c r="H1426" s="40">
        <v>102.81</v>
      </c>
      <c r="I1426" s="40">
        <v>111715153.9524</v>
      </c>
    </row>
    <row r="1427" spans="1:9" x14ac:dyDescent="0.25">
      <c r="A1427" s="41">
        <v>42324</v>
      </c>
      <c r="B1427" s="40" t="s">
        <v>70</v>
      </c>
      <c r="C1427" s="40" t="s">
        <v>71</v>
      </c>
      <c r="D1427" s="40">
        <v>1047.864</v>
      </c>
      <c r="E1427" s="40">
        <v>1166.4159999999999</v>
      </c>
      <c r="F1427" s="40">
        <v>-10.163779999999999</v>
      </c>
      <c r="G1427" s="40">
        <v>-118.55200000000001</v>
      </c>
      <c r="H1427" s="40">
        <v>102.81</v>
      </c>
      <c r="I1427" s="40">
        <v>107731055.0196</v>
      </c>
    </row>
    <row r="1428" spans="1:9" x14ac:dyDescent="0.25">
      <c r="A1428" s="41">
        <v>42321</v>
      </c>
      <c r="B1428" s="40" t="s">
        <v>70</v>
      </c>
      <c r="C1428" s="40" t="s">
        <v>71</v>
      </c>
      <c r="D1428" s="40">
        <v>1166.4159999999999</v>
      </c>
      <c r="E1428" s="40">
        <v>1093.96</v>
      </c>
      <c r="F1428" s="40">
        <v>6.6232800000000003</v>
      </c>
      <c r="G1428" s="40">
        <v>72.456000000000003</v>
      </c>
      <c r="H1428" s="40">
        <v>102.81</v>
      </c>
      <c r="I1428" s="40">
        <v>119919403.9224</v>
      </c>
    </row>
    <row r="1429" spans="1:9" x14ac:dyDescent="0.25">
      <c r="A1429" s="41">
        <v>42320</v>
      </c>
      <c r="B1429" s="40" t="s">
        <v>70</v>
      </c>
      <c r="C1429" s="40" t="s">
        <v>71</v>
      </c>
      <c r="D1429" s="40">
        <v>1093.96</v>
      </c>
      <c r="E1429" s="40">
        <v>1009.864</v>
      </c>
      <c r="F1429" s="40">
        <v>8.3274600000000003</v>
      </c>
      <c r="G1429" s="40">
        <v>84.096000000000004</v>
      </c>
      <c r="H1429" s="40">
        <v>102.81</v>
      </c>
      <c r="I1429" s="40">
        <v>112470191.69400001</v>
      </c>
    </row>
    <row r="1430" spans="1:9" x14ac:dyDescent="0.25">
      <c r="A1430" s="41">
        <v>42319</v>
      </c>
      <c r="B1430" s="40" t="s">
        <v>70</v>
      </c>
      <c r="C1430" s="40" t="s">
        <v>71</v>
      </c>
      <c r="D1430" s="40">
        <v>1009.864</v>
      </c>
      <c r="E1430" s="40">
        <v>982.14400000000001</v>
      </c>
      <c r="F1430" s="40">
        <v>2.8224</v>
      </c>
      <c r="G1430" s="40">
        <v>27.72</v>
      </c>
      <c r="H1430" s="40">
        <v>102.81</v>
      </c>
      <c r="I1430" s="40">
        <v>103824269.3196</v>
      </c>
    </row>
    <row r="1431" spans="1:9" x14ac:dyDescent="0.25">
      <c r="A1431" s="41">
        <v>42318</v>
      </c>
      <c r="B1431" s="40" t="s">
        <v>70</v>
      </c>
      <c r="C1431" s="40" t="s">
        <v>71</v>
      </c>
      <c r="D1431" s="40">
        <v>982.14400000000001</v>
      </c>
      <c r="E1431" s="40">
        <v>1019.016</v>
      </c>
      <c r="F1431" s="40">
        <v>-3.6183900000000002</v>
      </c>
      <c r="G1431" s="40">
        <v>-36.872</v>
      </c>
      <c r="H1431" s="40">
        <v>102.81</v>
      </c>
      <c r="I1431" s="40">
        <v>100974371.96160001</v>
      </c>
    </row>
    <row r="1432" spans="1:9" x14ac:dyDescent="0.25">
      <c r="A1432" s="41">
        <v>42317</v>
      </c>
      <c r="B1432" s="40" t="s">
        <v>70</v>
      </c>
      <c r="C1432" s="40" t="s">
        <v>71</v>
      </c>
      <c r="D1432" s="40">
        <v>1019.016</v>
      </c>
      <c r="E1432" s="40">
        <v>953</v>
      </c>
      <c r="F1432" s="40">
        <v>6.9271799999999999</v>
      </c>
      <c r="G1432" s="40">
        <v>66.016000000000005</v>
      </c>
      <c r="H1432" s="40">
        <v>102.81</v>
      </c>
      <c r="I1432" s="40">
        <v>104765187.8124</v>
      </c>
    </row>
    <row r="1433" spans="1:9" x14ac:dyDescent="0.25">
      <c r="A1433" s="41">
        <v>42314</v>
      </c>
      <c r="B1433" s="40" t="s">
        <v>70</v>
      </c>
      <c r="C1433" s="40" t="s">
        <v>71</v>
      </c>
      <c r="D1433" s="40">
        <v>953</v>
      </c>
      <c r="E1433" s="40">
        <v>973.74400000000003</v>
      </c>
      <c r="F1433" s="40">
        <v>-2.1303299999999998</v>
      </c>
      <c r="G1433" s="40">
        <v>-20.744</v>
      </c>
      <c r="H1433" s="40">
        <v>102.81</v>
      </c>
      <c r="I1433" s="40">
        <v>97978072.950000003</v>
      </c>
    </row>
    <row r="1434" spans="1:9" x14ac:dyDescent="0.25">
      <c r="A1434" s="41">
        <v>42313</v>
      </c>
      <c r="B1434" s="40" t="s">
        <v>70</v>
      </c>
      <c r="C1434" s="40" t="s">
        <v>71</v>
      </c>
      <c r="D1434" s="40">
        <v>973.74400000000003</v>
      </c>
      <c r="E1434" s="40">
        <v>1011.928</v>
      </c>
      <c r="F1434" s="40">
        <v>-3.77339</v>
      </c>
      <c r="G1434" s="40">
        <v>-38.183999999999997</v>
      </c>
      <c r="H1434" s="40">
        <v>102.81</v>
      </c>
      <c r="I1434" s="40">
        <v>100110766.7016</v>
      </c>
    </row>
    <row r="1435" spans="1:9" x14ac:dyDescent="0.25">
      <c r="A1435" s="41">
        <v>42312</v>
      </c>
      <c r="B1435" s="40" t="s">
        <v>70</v>
      </c>
      <c r="C1435" s="40" t="s">
        <v>71</v>
      </c>
      <c r="D1435" s="40">
        <v>1011.928</v>
      </c>
      <c r="E1435" s="40">
        <v>979.41600000000005</v>
      </c>
      <c r="F1435" s="40">
        <v>3.3195299999999999</v>
      </c>
      <c r="G1435" s="40">
        <v>32.512</v>
      </c>
      <c r="H1435" s="40">
        <v>102.81</v>
      </c>
      <c r="I1435" s="40">
        <v>104036469.4692</v>
      </c>
    </row>
    <row r="1436" spans="1:9" x14ac:dyDescent="0.25">
      <c r="A1436" s="41">
        <v>42311</v>
      </c>
      <c r="B1436" s="40" t="s">
        <v>70</v>
      </c>
      <c r="C1436" s="40" t="s">
        <v>71</v>
      </c>
      <c r="D1436" s="40">
        <v>979.41600000000005</v>
      </c>
      <c r="E1436" s="40">
        <v>963.32</v>
      </c>
      <c r="F1436" s="40">
        <v>1.67089</v>
      </c>
      <c r="G1436" s="40">
        <v>16.096</v>
      </c>
      <c r="H1436" s="40">
        <v>102.81</v>
      </c>
      <c r="I1436" s="40">
        <v>100693905.8724</v>
      </c>
    </row>
    <row r="1437" spans="1:9" x14ac:dyDescent="0.25">
      <c r="A1437" s="41">
        <v>42310</v>
      </c>
      <c r="B1437" s="40" t="s">
        <v>70</v>
      </c>
      <c r="C1437" s="40" t="s">
        <v>71</v>
      </c>
      <c r="D1437" s="40">
        <v>963.32</v>
      </c>
      <c r="E1437" s="40">
        <v>1007.072</v>
      </c>
      <c r="F1437" s="40">
        <v>-4.3444799999999999</v>
      </c>
      <c r="G1437" s="40">
        <v>-43.752000000000002</v>
      </c>
      <c r="H1437" s="40">
        <v>102.81</v>
      </c>
      <c r="I1437" s="40">
        <v>99039073.697999999</v>
      </c>
    </row>
    <row r="1438" spans="1:9" x14ac:dyDescent="0.25">
      <c r="A1438" s="41">
        <v>42307</v>
      </c>
      <c r="B1438" s="40" t="s">
        <v>70</v>
      </c>
      <c r="C1438" s="40" t="s">
        <v>71</v>
      </c>
      <c r="D1438" s="40">
        <v>1007.072</v>
      </c>
      <c r="E1438" s="40">
        <v>982.28800000000001</v>
      </c>
      <c r="F1438" s="40">
        <v>2.5230899999999998</v>
      </c>
      <c r="G1438" s="40">
        <v>24.783999999999999</v>
      </c>
      <c r="H1438" s="40">
        <v>102.81</v>
      </c>
      <c r="I1438" s="40">
        <v>103537223.38079999</v>
      </c>
    </row>
    <row r="1439" spans="1:9" x14ac:dyDescent="0.25">
      <c r="A1439" s="41">
        <v>42306</v>
      </c>
      <c r="B1439" s="40" t="s">
        <v>70</v>
      </c>
      <c r="C1439" s="40" t="s">
        <v>71</v>
      </c>
      <c r="D1439" s="40">
        <v>982.28800000000001</v>
      </c>
      <c r="E1439" s="40">
        <v>971.28</v>
      </c>
      <c r="F1439" s="40">
        <v>1.1333500000000001</v>
      </c>
      <c r="G1439" s="40">
        <v>11.007999999999999</v>
      </c>
      <c r="H1439" s="40">
        <v>102.81</v>
      </c>
      <c r="I1439" s="40">
        <v>100989176.6232</v>
      </c>
    </row>
    <row r="1440" spans="1:9" x14ac:dyDescent="0.25">
      <c r="A1440" s="41">
        <v>42305</v>
      </c>
      <c r="B1440" s="40" t="s">
        <v>70</v>
      </c>
      <c r="C1440" s="40" t="s">
        <v>71</v>
      </c>
      <c r="D1440" s="40">
        <v>971.28</v>
      </c>
      <c r="E1440" s="40">
        <v>999.12</v>
      </c>
      <c r="F1440" s="40">
        <v>-2.7864499999999999</v>
      </c>
      <c r="G1440" s="40">
        <v>-27.84</v>
      </c>
      <c r="H1440" s="40">
        <v>102.81</v>
      </c>
      <c r="I1440" s="40">
        <v>99857442.491999999</v>
      </c>
    </row>
    <row r="1441" spans="1:9" x14ac:dyDescent="0.25">
      <c r="A1441" s="41">
        <v>42304</v>
      </c>
      <c r="B1441" s="40" t="s">
        <v>70</v>
      </c>
      <c r="C1441" s="40" t="s">
        <v>71</v>
      </c>
      <c r="D1441" s="40">
        <v>999.12</v>
      </c>
      <c r="E1441" s="40">
        <v>1025.1120000000001</v>
      </c>
      <c r="F1441" s="40">
        <v>-2.5355300000000001</v>
      </c>
      <c r="G1441" s="40">
        <v>-25.992000000000001</v>
      </c>
      <c r="H1441" s="40">
        <v>102.81</v>
      </c>
      <c r="I1441" s="40">
        <v>102719677.068</v>
      </c>
    </row>
    <row r="1442" spans="1:9" x14ac:dyDescent="0.25">
      <c r="A1442" s="41">
        <v>42303</v>
      </c>
      <c r="B1442" s="40" t="s">
        <v>70</v>
      </c>
      <c r="C1442" s="40" t="s">
        <v>71</v>
      </c>
      <c r="D1442" s="40">
        <v>1025.1120000000001</v>
      </c>
      <c r="E1442" s="40">
        <v>1005.912</v>
      </c>
      <c r="F1442" s="40">
        <v>1.90872</v>
      </c>
      <c r="G1442" s="40">
        <v>19.2</v>
      </c>
      <c r="H1442" s="40">
        <v>102.81</v>
      </c>
      <c r="I1442" s="40">
        <v>105391918.4868</v>
      </c>
    </row>
    <row r="1443" spans="1:9" x14ac:dyDescent="0.25">
      <c r="A1443" s="41">
        <v>42300</v>
      </c>
      <c r="B1443" s="40" t="s">
        <v>70</v>
      </c>
      <c r="C1443" s="40" t="s">
        <v>71</v>
      </c>
      <c r="D1443" s="40">
        <v>1005.912</v>
      </c>
      <c r="E1443" s="40">
        <v>972.26400000000001</v>
      </c>
      <c r="F1443" s="40">
        <v>3.4607899999999998</v>
      </c>
      <c r="G1443" s="40">
        <v>33.648000000000003</v>
      </c>
      <c r="H1443" s="40">
        <v>99.06</v>
      </c>
      <c r="I1443" s="40">
        <v>99645793.606800005</v>
      </c>
    </row>
    <row r="1444" spans="1:9" x14ac:dyDescent="0.25">
      <c r="A1444" s="41">
        <v>42299</v>
      </c>
      <c r="B1444" s="40" t="s">
        <v>70</v>
      </c>
      <c r="C1444" s="40" t="s">
        <v>71</v>
      </c>
      <c r="D1444" s="40">
        <v>972.26400000000001</v>
      </c>
      <c r="E1444" s="40">
        <v>1104.2239999999999</v>
      </c>
      <c r="F1444" s="40">
        <v>-11.950469999999999</v>
      </c>
      <c r="G1444" s="40">
        <v>-131.96</v>
      </c>
      <c r="H1444" s="40">
        <v>92.19</v>
      </c>
      <c r="I1444" s="40">
        <v>89628302.6796</v>
      </c>
    </row>
    <row r="1445" spans="1:9" x14ac:dyDescent="0.25">
      <c r="A1445" s="41">
        <v>42298</v>
      </c>
      <c r="B1445" s="40" t="s">
        <v>70</v>
      </c>
      <c r="C1445" s="40" t="s">
        <v>71</v>
      </c>
      <c r="D1445" s="40">
        <v>1104.2239999999999</v>
      </c>
      <c r="E1445" s="40">
        <v>1031.52</v>
      </c>
      <c r="F1445" s="40">
        <v>7.0482399999999998</v>
      </c>
      <c r="G1445" s="40">
        <v>72.703999999999994</v>
      </c>
      <c r="H1445" s="40">
        <v>90.94</v>
      </c>
      <c r="I1445" s="40">
        <v>100412775.07359999</v>
      </c>
    </row>
    <row r="1446" spans="1:9" x14ac:dyDescent="0.25">
      <c r="A1446" s="41">
        <v>42297</v>
      </c>
      <c r="B1446" s="40" t="s">
        <v>70</v>
      </c>
      <c r="C1446" s="40" t="s">
        <v>71</v>
      </c>
      <c r="D1446" s="40">
        <v>1031.52</v>
      </c>
      <c r="E1446" s="40">
        <v>966.96</v>
      </c>
      <c r="F1446" s="40">
        <v>6.67659</v>
      </c>
      <c r="G1446" s="40">
        <v>64.56</v>
      </c>
      <c r="H1446" s="40">
        <v>90.94</v>
      </c>
      <c r="I1446" s="40">
        <v>93801425.928000003</v>
      </c>
    </row>
    <row r="1447" spans="1:9" x14ac:dyDescent="0.25">
      <c r="A1447" s="41">
        <v>42296</v>
      </c>
      <c r="B1447" s="40" t="s">
        <v>70</v>
      </c>
      <c r="C1447" s="40" t="s">
        <v>71</v>
      </c>
      <c r="D1447" s="40">
        <v>966.96</v>
      </c>
      <c r="E1447" s="40">
        <v>1034.1199999999999</v>
      </c>
      <c r="F1447" s="40">
        <v>-6.4944100000000002</v>
      </c>
      <c r="G1447" s="40">
        <v>-67.16</v>
      </c>
      <c r="H1447" s="40">
        <v>90.94</v>
      </c>
      <c r="I1447" s="40">
        <v>87930652.643999994</v>
      </c>
    </row>
    <row r="1448" spans="1:9" x14ac:dyDescent="0.25">
      <c r="A1448" s="41">
        <v>42293</v>
      </c>
      <c r="B1448" s="40" t="s">
        <v>70</v>
      </c>
      <c r="C1448" s="40" t="s">
        <v>71</v>
      </c>
      <c r="D1448" s="40">
        <v>1034.1199999999999</v>
      </c>
      <c r="E1448" s="40">
        <v>1043.0160000000001</v>
      </c>
      <c r="F1448" s="40">
        <v>-0.85290999999999995</v>
      </c>
      <c r="G1448" s="40">
        <v>-8.8960000000000008</v>
      </c>
      <c r="H1448" s="40">
        <v>90.94</v>
      </c>
      <c r="I1448" s="40">
        <v>94037857.318000004</v>
      </c>
    </row>
    <row r="1449" spans="1:9" x14ac:dyDescent="0.25">
      <c r="A1449" s="41">
        <v>42292</v>
      </c>
      <c r="B1449" s="40" t="s">
        <v>70</v>
      </c>
      <c r="C1449" s="40" t="s">
        <v>71</v>
      </c>
      <c r="D1449" s="40">
        <v>1043.0160000000001</v>
      </c>
      <c r="E1449" s="40">
        <v>1139.8720000000001</v>
      </c>
      <c r="F1449" s="40">
        <v>-8.49709</v>
      </c>
      <c r="G1449" s="40">
        <v>-96.855999999999995</v>
      </c>
      <c r="H1449" s="40">
        <v>90.94</v>
      </c>
      <c r="I1449" s="40">
        <v>94846816.412400007</v>
      </c>
    </row>
    <row r="1450" spans="1:9" x14ac:dyDescent="0.25">
      <c r="A1450" s="41">
        <v>42291</v>
      </c>
      <c r="B1450" s="40" t="s">
        <v>70</v>
      </c>
      <c r="C1450" s="40" t="s">
        <v>71</v>
      </c>
      <c r="D1450" s="40">
        <v>1139.8720000000001</v>
      </c>
      <c r="E1450" s="40">
        <v>1136.856</v>
      </c>
      <c r="F1450" s="40">
        <v>0.26529000000000003</v>
      </c>
      <c r="G1450" s="40">
        <v>3.016</v>
      </c>
      <c r="H1450" s="40">
        <v>90.94</v>
      </c>
      <c r="I1450" s="40">
        <v>103654431.3008</v>
      </c>
    </row>
    <row r="1451" spans="1:9" x14ac:dyDescent="0.25">
      <c r="A1451" s="41">
        <v>42290</v>
      </c>
      <c r="B1451" s="40" t="s">
        <v>70</v>
      </c>
      <c r="C1451" s="40" t="s">
        <v>71</v>
      </c>
      <c r="D1451" s="40">
        <v>1136.856</v>
      </c>
      <c r="E1451" s="40">
        <v>1044.4159999999999</v>
      </c>
      <c r="F1451" s="40">
        <v>8.8508800000000001</v>
      </c>
      <c r="G1451" s="40">
        <v>92.44</v>
      </c>
      <c r="H1451" s="40">
        <v>90.94</v>
      </c>
      <c r="I1451" s="40">
        <v>103380170.8884</v>
      </c>
    </row>
    <row r="1452" spans="1:9" x14ac:dyDescent="0.25">
      <c r="A1452" s="41">
        <v>42289</v>
      </c>
      <c r="B1452" s="40" t="s">
        <v>70</v>
      </c>
      <c r="C1452" s="40" t="s">
        <v>71</v>
      </c>
      <c r="D1452" s="40">
        <v>1044.4159999999999</v>
      </c>
      <c r="E1452" s="40">
        <v>1122.528</v>
      </c>
      <c r="F1452" s="40">
        <v>-6.9585800000000004</v>
      </c>
      <c r="G1452" s="40">
        <v>-78.111999999999995</v>
      </c>
      <c r="H1452" s="40">
        <v>90.94</v>
      </c>
      <c r="I1452" s="40">
        <v>94974125.622400001</v>
      </c>
    </row>
    <row r="1453" spans="1:9" x14ac:dyDescent="0.25">
      <c r="A1453" s="41">
        <v>42286</v>
      </c>
      <c r="B1453" s="40" t="s">
        <v>70</v>
      </c>
      <c r="C1453" s="40" t="s">
        <v>71</v>
      </c>
      <c r="D1453" s="40">
        <v>1122.528</v>
      </c>
      <c r="E1453" s="40">
        <v>1133.96</v>
      </c>
      <c r="F1453" s="40">
        <v>-1.0081500000000001</v>
      </c>
      <c r="G1453" s="40">
        <v>-11.432</v>
      </c>
      <c r="H1453" s="40">
        <v>86.56</v>
      </c>
      <c r="I1453" s="40">
        <v>97166192.059200004</v>
      </c>
    </row>
    <row r="1454" spans="1:9" x14ac:dyDescent="0.25">
      <c r="A1454" s="41">
        <v>42285</v>
      </c>
      <c r="B1454" s="40" t="s">
        <v>70</v>
      </c>
      <c r="C1454" s="40" t="s">
        <v>71</v>
      </c>
      <c r="D1454" s="40">
        <v>1133.96</v>
      </c>
      <c r="E1454" s="40">
        <v>1182.68</v>
      </c>
      <c r="F1454" s="40">
        <v>-4.1194600000000001</v>
      </c>
      <c r="G1454" s="40">
        <v>-48.72</v>
      </c>
      <c r="H1454" s="40">
        <v>86.56</v>
      </c>
      <c r="I1454" s="40">
        <v>98155747.694000006</v>
      </c>
    </row>
    <row r="1455" spans="1:9" x14ac:dyDescent="0.25">
      <c r="A1455" s="41">
        <v>42284</v>
      </c>
      <c r="B1455" s="40" t="s">
        <v>70</v>
      </c>
      <c r="C1455" s="40" t="s">
        <v>71</v>
      </c>
      <c r="D1455" s="40">
        <v>1182.68</v>
      </c>
      <c r="E1455" s="40">
        <v>1231.184</v>
      </c>
      <c r="F1455" s="40">
        <v>-3.9396200000000001</v>
      </c>
      <c r="G1455" s="40">
        <v>-48.503999999999998</v>
      </c>
      <c r="H1455" s="40">
        <v>80.31</v>
      </c>
      <c r="I1455" s="40">
        <v>94981208.202000007</v>
      </c>
    </row>
    <row r="1456" spans="1:9" x14ac:dyDescent="0.25">
      <c r="A1456" s="41">
        <v>42283</v>
      </c>
      <c r="B1456" s="40" t="s">
        <v>70</v>
      </c>
      <c r="C1456" s="40" t="s">
        <v>71</v>
      </c>
      <c r="D1456" s="40">
        <v>1231.184</v>
      </c>
      <c r="E1456" s="40">
        <v>1203.68</v>
      </c>
      <c r="F1456" s="40">
        <v>2.2849900000000001</v>
      </c>
      <c r="G1456" s="40">
        <v>27.504000000000001</v>
      </c>
      <c r="H1456" s="40">
        <v>80.31</v>
      </c>
      <c r="I1456" s="40">
        <v>98876571.717600003</v>
      </c>
    </row>
    <row r="1457" spans="1:9" x14ac:dyDescent="0.25">
      <c r="A1457" s="41">
        <v>42282</v>
      </c>
      <c r="B1457" s="40" t="s">
        <v>70</v>
      </c>
      <c r="C1457" s="40" t="s">
        <v>71</v>
      </c>
      <c r="D1457" s="40">
        <v>1203.68</v>
      </c>
      <c r="E1457" s="40">
        <v>1270.816</v>
      </c>
      <c r="F1457" s="40">
        <v>-5.2828999999999997</v>
      </c>
      <c r="G1457" s="40">
        <v>-67.135999999999996</v>
      </c>
      <c r="H1457" s="40">
        <v>80.31</v>
      </c>
      <c r="I1457" s="40">
        <v>96667721.351999998</v>
      </c>
    </row>
    <row r="1458" spans="1:9" x14ac:dyDescent="0.25">
      <c r="A1458" s="41">
        <v>42279</v>
      </c>
      <c r="B1458" s="40" t="s">
        <v>70</v>
      </c>
      <c r="C1458" s="40" t="s">
        <v>71</v>
      </c>
      <c r="D1458" s="40">
        <v>1270.816</v>
      </c>
      <c r="E1458" s="40">
        <v>1335.24</v>
      </c>
      <c r="F1458" s="40">
        <v>-4.8249000000000004</v>
      </c>
      <c r="G1458" s="40">
        <v>-64.424000000000007</v>
      </c>
      <c r="H1458" s="40">
        <v>80.31</v>
      </c>
      <c r="I1458" s="40">
        <v>102059423.58239999</v>
      </c>
    </row>
    <row r="1459" spans="1:9" x14ac:dyDescent="0.25">
      <c r="A1459" s="41">
        <v>42278</v>
      </c>
      <c r="B1459" s="40" t="s">
        <v>70</v>
      </c>
      <c r="C1459" s="40" t="s">
        <v>71</v>
      </c>
      <c r="D1459" s="40">
        <v>1335.24</v>
      </c>
      <c r="E1459" s="40">
        <v>1381.3920000000001</v>
      </c>
      <c r="F1459" s="40">
        <v>-3.3409800000000001</v>
      </c>
      <c r="G1459" s="40">
        <v>-46.152000000000001</v>
      </c>
      <c r="H1459" s="40">
        <v>80.31</v>
      </c>
      <c r="I1459" s="40">
        <v>107233324.686</v>
      </c>
    </row>
    <row r="1460" spans="1:9" x14ac:dyDescent="0.25">
      <c r="A1460" s="41">
        <v>42277</v>
      </c>
      <c r="B1460" s="40" t="s">
        <v>70</v>
      </c>
      <c r="C1460" s="40" t="s">
        <v>71</v>
      </c>
      <c r="D1460" s="40">
        <v>1381.3920000000001</v>
      </c>
      <c r="E1460" s="40">
        <v>1425.9760000000001</v>
      </c>
      <c r="F1460" s="40">
        <v>-3.12656</v>
      </c>
      <c r="G1460" s="40">
        <v>-44.584000000000003</v>
      </c>
      <c r="H1460" s="40">
        <v>80.31</v>
      </c>
      <c r="I1460" s="40">
        <v>110939798.7288</v>
      </c>
    </row>
    <row r="1461" spans="1:9" x14ac:dyDescent="0.25">
      <c r="A1461" s="41">
        <v>42276</v>
      </c>
      <c r="B1461" s="40" t="s">
        <v>70</v>
      </c>
      <c r="C1461" s="40" t="s">
        <v>71</v>
      </c>
      <c r="D1461" s="40">
        <v>1425.9760000000001</v>
      </c>
      <c r="E1461" s="40">
        <v>1434.9359999999999</v>
      </c>
      <c r="F1461" s="40">
        <v>-0.62441999999999998</v>
      </c>
      <c r="G1461" s="40">
        <v>-8.9600000000000009</v>
      </c>
      <c r="H1461" s="40">
        <v>80.31</v>
      </c>
      <c r="I1461" s="40">
        <v>114520346.45640001</v>
      </c>
    </row>
    <row r="1462" spans="1:9" x14ac:dyDescent="0.25">
      <c r="A1462" s="41">
        <v>42275</v>
      </c>
      <c r="B1462" s="40" t="s">
        <v>70</v>
      </c>
      <c r="C1462" s="40" t="s">
        <v>71</v>
      </c>
      <c r="D1462" s="40">
        <v>1434.9359999999999</v>
      </c>
      <c r="E1462" s="40">
        <v>1342.288</v>
      </c>
      <c r="F1462" s="40">
        <v>6.9022399999999999</v>
      </c>
      <c r="G1462" s="40">
        <v>92.647999999999996</v>
      </c>
      <c r="H1462" s="40">
        <v>80.31</v>
      </c>
      <c r="I1462" s="40">
        <v>115239925.4004</v>
      </c>
    </row>
    <row r="1463" spans="1:9" x14ac:dyDescent="0.25">
      <c r="A1463" s="41">
        <v>42272</v>
      </c>
      <c r="B1463" s="40" t="s">
        <v>70</v>
      </c>
      <c r="C1463" s="40" t="s">
        <v>71</v>
      </c>
      <c r="D1463" s="40">
        <v>1342.288</v>
      </c>
      <c r="E1463" s="40">
        <v>1314.2159999999999</v>
      </c>
      <c r="F1463" s="40">
        <v>2.1360299999999999</v>
      </c>
      <c r="G1463" s="40">
        <v>28.071999999999999</v>
      </c>
      <c r="H1463" s="40">
        <v>80.31</v>
      </c>
      <c r="I1463" s="40">
        <v>107799350.6232</v>
      </c>
    </row>
    <row r="1464" spans="1:9" x14ac:dyDescent="0.25">
      <c r="A1464" s="41">
        <v>42271</v>
      </c>
      <c r="B1464" s="40" t="s">
        <v>70</v>
      </c>
      <c r="C1464" s="40" t="s">
        <v>71</v>
      </c>
      <c r="D1464" s="40">
        <v>1314.2159999999999</v>
      </c>
      <c r="E1464" s="40">
        <v>1272.4639999999999</v>
      </c>
      <c r="F1464" s="40">
        <v>3.2811900000000001</v>
      </c>
      <c r="G1464" s="40">
        <v>41.752000000000002</v>
      </c>
      <c r="H1464" s="40">
        <v>80.31</v>
      </c>
      <c r="I1464" s="40">
        <v>105544884.0924</v>
      </c>
    </row>
    <row r="1465" spans="1:9" x14ac:dyDescent="0.25">
      <c r="A1465" s="41">
        <v>42270</v>
      </c>
      <c r="B1465" s="40" t="s">
        <v>70</v>
      </c>
      <c r="C1465" s="40" t="s">
        <v>71</v>
      </c>
      <c r="D1465" s="40">
        <v>1272.4639999999999</v>
      </c>
      <c r="E1465" s="40">
        <v>1309.3920000000001</v>
      </c>
      <c r="F1465" s="40">
        <v>-2.8202400000000001</v>
      </c>
      <c r="G1465" s="40">
        <v>-36.927999999999997</v>
      </c>
      <c r="H1465" s="40">
        <v>80.31</v>
      </c>
      <c r="I1465" s="40">
        <v>102191774.7096</v>
      </c>
    </row>
    <row r="1466" spans="1:9" x14ac:dyDescent="0.25">
      <c r="A1466" s="41">
        <v>42269</v>
      </c>
      <c r="B1466" s="40" t="s">
        <v>70</v>
      </c>
      <c r="C1466" s="40" t="s">
        <v>71</v>
      </c>
      <c r="D1466" s="40">
        <v>1309.3920000000001</v>
      </c>
      <c r="E1466" s="40">
        <v>1190.2239999999999</v>
      </c>
      <c r="F1466" s="40">
        <v>10.012230000000001</v>
      </c>
      <c r="G1466" s="40">
        <v>119.16800000000001</v>
      </c>
      <c r="H1466" s="40">
        <v>80.31</v>
      </c>
      <c r="I1466" s="40">
        <v>105157467.9288</v>
      </c>
    </row>
    <row r="1467" spans="1:9" x14ac:dyDescent="0.25">
      <c r="A1467" s="41">
        <v>42268</v>
      </c>
      <c r="B1467" s="40" t="s">
        <v>70</v>
      </c>
      <c r="C1467" s="40" t="s">
        <v>71</v>
      </c>
      <c r="D1467" s="40">
        <v>1190.2239999999999</v>
      </c>
      <c r="E1467" s="40">
        <v>1296.568</v>
      </c>
      <c r="F1467" s="40">
        <v>-8.2019599999999997</v>
      </c>
      <c r="G1467" s="40">
        <v>-106.34399999999999</v>
      </c>
      <c r="H1467" s="40">
        <v>80.31</v>
      </c>
      <c r="I1467" s="40">
        <v>95587067.9736</v>
      </c>
    </row>
    <row r="1468" spans="1:9" x14ac:dyDescent="0.25">
      <c r="A1468" s="41">
        <v>42265</v>
      </c>
      <c r="B1468" s="40" t="s">
        <v>70</v>
      </c>
      <c r="C1468" s="40" t="s">
        <v>71</v>
      </c>
      <c r="D1468" s="40">
        <v>1296.568</v>
      </c>
      <c r="E1468" s="40">
        <v>1231.2</v>
      </c>
      <c r="F1468" s="40">
        <v>5.3092899999999998</v>
      </c>
      <c r="G1468" s="40">
        <v>65.367999999999995</v>
      </c>
      <c r="H1468" s="40">
        <v>80.31</v>
      </c>
      <c r="I1468" s="40">
        <v>104127570.5652</v>
      </c>
    </row>
    <row r="1469" spans="1:9" x14ac:dyDescent="0.25">
      <c r="A1469" s="41">
        <v>42264</v>
      </c>
      <c r="B1469" s="40" t="s">
        <v>70</v>
      </c>
      <c r="C1469" s="40" t="s">
        <v>71</v>
      </c>
      <c r="D1469" s="40">
        <v>1231.2</v>
      </c>
      <c r="E1469" s="40">
        <v>1145.328</v>
      </c>
      <c r="F1469" s="40">
        <v>7.4975899999999998</v>
      </c>
      <c r="G1469" s="40">
        <v>85.872</v>
      </c>
      <c r="H1469" s="40">
        <v>80.31</v>
      </c>
      <c r="I1469" s="40">
        <v>98877856.680000007</v>
      </c>
    </row>
    <row r="1470" spans="1:9" x14ac:dyDescent="0.25">
      <c r="A1470" s="41">
        <v>42263</v>
      </c>
      <c r="B1470" s="40" t="s">
        <v>70</v>
      </c>
      <c r="C1470" s="40" t="s">
        <v>71</v>
      </c>
      <c r="D1470" s="40">
        <v>1145.328</v>
      </c>
      <c r="E1470" s="40">
        <v>1232.912</v>
      </c>
      <c r="F1470" s="40">
        <v>-7.1038300000000003</v>
      </c>
      <c r="G1470" s="40">
        <v>-87.584000000000003</v>
      </c>
      <c r="H1470" s="40">
        <v>80.31</v>
      </c>
      <c r="I1470" s="40">
        <v>91981463.479200006</v>
      </c>
    </row>
    <row r="1471" spans="1:9" x14ac:dyDescent="0.25">
      <c r="A1471" s="41">
        <v>42262</v>
      </c>
      <c r="B1471" s="40" t="s">
        <v>70</v>
      </c>
      <c r="C1471" s="40" t="s">
        <v>71</v>
      </c>
      <c r="D1471" s="40">
        <v>1232.912</v>
      </c>
      <c r="E1471" s="40">
        <v>1376.008</v>
      </c>
      <c r="F1471" s="40">
        <v>-10.39936</v>
      </c>
      <c r="G1471" s="40">
        <v>-143.096</v>
      </c>
      <c r="H1471" s="40">
        <v>80.31</v>
      </c>
      <c r="I1471" s="40">
        <v>99015347.656800002</v>
      </c>
    </row>
    <row r="1472" spans="1:9" x14ac:dyDescent="0.25">
      <c r="A1472" s="41">
        <v>42261</v>
      </c>
      <c r="B1472" s="40" t="s">
        <v>70</v>
      </c>
      <c r="C1472" s="40" t="s">
        <v>71</v>
      </c>
      <c r="D1472" s="40">
        <v>1376.008</v>
      </c>
      <c r="E1472" s="40">
        <v>1379.288</v>
      </c>
      <c r="F1472" s="40">
        <v>-0.23780000000000001</v>
      </c>
      <c r="G1472" s="40">
        <v>-3.28</v>
      </c>
      <c r="H1472" s="40">
        <v>79.06</v>
      </c>
      <c r="I1472" s="40">
        <v>108787398.8812</v>
      </c>
    </row>
    <row r="1473" spans="1:9" x14ac:dyDescent="0.25">
      <c r="A1473" s="41">
        <v>42258</v>
      </c>
      <c r="B1473" s="40" t="s">
        <v>70</v>
      </c>
      <c r="C1473" s="40" t="s">
        <v>71</v>
      </c>
      <c r="D1473" s="40">
        <v>1379.288</v>
      </c>
      <c r="E1473" s="40">
        <v>1410.5440000000001</v>
      </c>
      <c r="F1473" s="40">
        <v>-2.2158799999999998</v>
      </c>
      <c r="G1473" s="40">
        <v>-31.256</v>
      </c>
      <c r="H1473" s="40">
        <v>79.06</v>
      </c>
      <c r="I1473" s="40">
        <v>109046716.1732</v>
      </c>
    </row>
    <row r="1474" spans="1:9" x14ac:dyDescent="0.25">
      <c r="A1474" s="41">
        <v>42257</v>
      </c>
      <c r="B1474" s="40" t="s">
        <v>70</v>
      </c>
      <c r="C1474" s="40" t="s">
        <v>71</v>
      </c>
      <c r="D1474" s="40">
        <v>1410.5440000000001</v>
      </c>
      <c r="E1474" s="40">
        <v>1464.664</v>
      </c>
      <c r="F1474" s="40">
        <v>-3.6950500000000002</v>
      </c>
      <c r="G1474" s="40">
        <v>-54.12</v>
      </c>
      <c r="H1474" s="40">
        <v>79.06</v>
      </c>
      <c r="I1474" s="40">
        <v>111517820.2216</v>
      </c>
    </row>
    <row r="1475" spans="1:9" x14ac:dyDescent="0.25">
      <c r="A1475" s="41">
        <v>42256</v>
      </c>
      <c r="B1475" s="40" t="s">
        <v>70</v>
      </c>
      <c r="C1475" s="40" t="s">
        <v>71</v>
      </c>
      <c r="D1475" s="40">
        <v>1464.664</v>
      </c>
      <c r="E1475" s="40">
        <v>1417.4880000000001</v>
      </c>
      <c r="F1475" s="40">
        <v>3.3281399999999999</v>
      </c>
      <c r="G1475" s="40">
        <v>47.176000000000002</v>
      </c>
      <c r="H1475" s="40">
        <v>79.06</v>
      </c>
      <c r="I1475" s="40">
        <v>115796555.5396</v>
      </c>
    </row>
    <row r="1476" spans="1:9" x14ac:dyDescent="0.25">
      <c r="A1476" s="41">
        <v>42255</v>
      </c>
      <c r="B1476" s="40" t="s">
        <v>70</v>
      </c>
      <c r="C1476" s="40" t="s">
        <v>71</v>
      </c>
      <c r="D1476" s="40">
        <v>1417.4880000000001</v>
      </c>
      <c r="E1476" s="40">
        <v>1570.6559999999999</v>
      </c>
      <c r="F1476" s="40">
        <v>-9.7518499999999992</v>
      </c>
      <c r="G1476" s="40">
        <v>-153.16800000000001</v>
      </c>
      <c r="H1476" s="40">
        <v>79.06</v>
      </c>
      <c r="I1476" s="40">
        <v>112066813.9032</v>
      </c>
    </row>
    <row r="1477" spans="1:9" x14ac:dyDescent="0.25">
      <c r="A1477" s="41">
        <v>42251</v>
      </c>
      <c r="B1477" s="40" t="s">
        <v>70</v>
      </c>
      <c r="C1477" s="40" t="s">
        <v>71</v>
      </c>
      <c r="D1477" s="40">
        <v>1570.6559999999999</v>
      </c>
      <c r="E1477" s="40">
        <v>1447.3679999999999</v>
      </c>
      <c r="F1477" s="40">
        <v>8.5180799999999994</v>
      </c>
      <c r="G1477" s="40">
        <v>123.288</v>
      </c>
      <c r="H1477" s="40">
        <v>79.06</v>
      </c>
      <c r="I1477" s="40">
        <v>124176298.9584</v>
      </c>
    </row>
    <row r="1478" spans="1:9" x14ac:dyDescent="0.25">
      <c r="A1478" s="41">
        <v>42250</v>
      </c>
      <c r="B1478" s="40" t="s">
        <v>70</v>
      </c>
      <c r="C1478" s="40" t="s">
        <v>71</v>
      </c>
      <c r="D1478" s="40">
        <v>1447.3679999999999</v>
      </c>
      <c r="E1478" s="40">
        <v>1456.2080000000001</v>
      </c>
      <c r="F1478" s="40">
        <v>-0.60706000000000004</v>
      </c>
      <c r="G1478" s="40">
        <v>-8.84</v>
      </c>
      <c r="H1478" s="40">
        <v>79.06</v>
      </c>
      <c r="I1478" s="40">
        <v>114429131.18520001</v>
      </c>
    </row>
    <row r="1479" spans="1:9" x14ac:dyDescent="0.25">
      <c r="A1479" s="41">
        <v>42249</v>
      </c>
      <c r="B1479" s="40" t="s">
        <v>70</v>
      </c>
      <c r="C1479" s="40" t="s">
        <v>71</v>
      </c>
      <c r="D1479" s="40">
        <v>1456.2080000000001</v>
      </c>
      <c r="E1479" s="40">
        <v>1620.16</v>
      </c>
      <c r="F1479" s="40">
        <v>-10.119490000000001</v>
      </c>
      <c r="G1479" s="40">
        <v>-163.952</v>
      </c>
      <c r="H1479" s="40">
        <v>79.06</v>
      </c>
      <c r="I1479" s="40">
        <v>115128022.9112</v>
      </c>
    </row>
    <row r="1480" spans="1:9" x14ac:dyDescent="0.25">
      <c r="A1480" s="41">
        <v>42248</v>
      </c>
      <c r="B1480" s="40" t="s">
        <v>70</v>
      </c>
      <c r="C1480" s="40" t="s">
        <v>71</v>
      </c>
      <c r="D1480" s="40">
        <v>1620.16</v>
      </c>
      <c r="E1480" s="40">
        <v>1453.2560000000001</v>
      </c>
      <c r="F1480" s="40">
        <v>11.484830000000001</v>
      </c>
      <c r="G1480" s="40">
        <v>166.904</v>
      </c>
      <c r="H1480" s="40">
        <v>90.31</v>
      </c>
      <c r="I1480" s="40">
        <v>146316892.62400001</v>
      </c>
    </row>
    <row r="1481" spans="1:9" x14ac:dyDescent="0.25">
      <c r="A1481" s="41">
        <v>42247</v>
      </c>
      <c r="B1481" s="40" t="s">
        <v>70</v>
      </c>
      <c r="C1481" s="40" t="s">
        <v>71</v>
      </c>
      <c r="D1481" s="40">
        <v>1453.2560000000001</v>
      </c>
      <c r="E1481" s="40">
        <v>1348.088</v>
      </c>
      <c r="F1481" s="40">
        <v>7.8012699999999997</v>
      </c>
      <c r="G1481" s="40">
        <v>105.16800000000001</v>
      </c>
      <c r="H1481" s="40">
        <v>93.44</v>
      </c>
      <c r="I1481" s="40">
        <v>135785192.3484</v>
      </c>
    </row>
    <row r="1482" spans="1:9" x14ac:dyDescent="0.25">
      <c r="A1482" s="41">
        <v>42244</v>
      </c>
      <c r="B1482" s="40" t="s">
        <v>70</v>
      </c>
      <c r="C1482" s="40" t="s">
        <v>71</v>
      </c>
      <c r="D1482" s="40">
        <v>1348.088</v>
      </c>
      <c r="E1482" s="40">
        <v>1332.248</v>
      </c>
      <c r="F1482" s="40">
        <v>1.1889700000000001</v>
      </c>
      <c r="G1482" s="40">
        <v>15.84</v>
      </c>
      <c r="H1482" s="40">
        <v>95.94</v>
      </c>
      <c r="I1482" s="40">
        <v>129329024.4932</v>
      </c>
    </row>
    <row r="1483" spans="1:9" x14ac:dyDescent="0.25">
      <c r="A1483" s="41">
        <v>42243</v>
      </c>
      <c r="B1483" s="40" t="s">
        <v>70</v>
      </c>
      <c r="C1483" s="40" t="s">
        <v>71</v>
      </c>
      <c r="D1483" s="40">
        <v>1332.248</v>
      </c>
      <c r="E1483" s="40">
        <v>1313.2159999999999</v>
      </c>
      <c r="F1483" s="40">
        <v>1.4492700000000001</v>
      </c>
      <c r="G1483" s="40">
        <v>19.032</v>
      </c>
      <c r="H1483" s="40">
        <v>103.75</v>
      </c>
      <c r="I1483" s="40">
        <v>138217599.21720001</v>
      </c>
    </row>
    <row r="1484" spans="1:9" x14ac:dyDescent="0.25">
      <c r="A1484" s="41">
        <v>42242</v>
      </c>
      <c r="B1484" s="40" t="s">
        <v>70</v>
      </c>
      <c r="C1484" s="40" t="s">
        <v>71</v>
      </c>
      <c r="D1484" s="40">
        <v>1313.2159999999999</v>
      </c>
      <c r="E1484" s="40">
        <v>1396.232</v>
      </c>
      <c r="F1484" s="40">
        <v>-5.9457199999999997</v>
      </c>
      <c r="G1484" s="40">
        <v>-83.016000000000005</v>
      </c>
      <c r="H1484" s="40">
        <v>107.5</v>
      </c>
      <c r="I1484" s="40">
        <v>141167633.94240001</v>
      </c>
    </row>
    <row r="1485" spans="1:9" x14ac:dyDescent="0.25">
      <c r="A1485" s="41">
        <v>42241</v>
      </c>
      <c r="B1485" s="40" t="s">
        <v>70</v>
      </c>
      <c r="C1485" s="40" t="s">
        <v>71</v>
      </c>
      <c r="D1485" s="40">
        <v>1396.232</v>
      </c>
      <c r="E1485" s="40">
        <v>1386.6559999999999</v>
      </c>
      <c r="F1485" s="40">
        <v>0.69057999999999997</v>
      </c>
      <c r="G1485" s="40">
        <v>9.5760000000000005</v>
      </c>
      <c r="H1485" s="40">
        <v>121.56</v>
      </c>
      <c r="I1485" s="40">
        <v>169726171.35479999</v>
      </c>
    </row>
    <row r="1486" spans="1:9" x14ac:dyDescent="0.25">
      <c r="A1486" s="41">
        <v>42240</v>
      </c>
      <c r="B1486" s="40" t="s">
        <v>70</v>
      </c>
      <c r="C1486" s="40" t="s">
        <v>71</v>
      </c>
      <c r="D1486" s="40">
        <v>1386.6559999999999</v>
      </c>
      <c r="E1486" s="40">
        <v>1106.0719999999999</v>
      </c>
      <c r="F1486" s="40">
        <v>25.367609999999999</v>
      </c>
      <c r="G1486" s="40">
        <v>280.584</v>
      </c>
      <c r="H1486" s="40">
        <v>129.06</v>
      </c>
      <c r="I1486" s="40">
        <v>178962031.35839999</v>
      </c>
    </row>
    <row r="1487" spans="1:9" x14ac:dyDescent="0.25">
      <c r="A1487" s="41">
        <v>42237</v>
      </c>
      <c r="B1487" s="40" t="s">
        <v>70</v>
      </c>
      <c r="C1487" s="40" t="s">
        <v>71</v>
      </c>
      <c r="D1487" s="40">
        <v>1106.0719999999999</v>
      </c>
      <c r="E1487" s="40">
        <v>969.50400000000002</v>
      </c>
      <c r="F1487" s="40">
        <v>14.08638</v>
      </c>
      <c r="G1487" s="40">
        <v>136.56800000000001</v>
      </c>
      <c r="H1487" s="40">
        <v>152.81</v>
      </c>
      <c r="I1487" s="40">
        <v>169019028.2308</v>
      </c>
    </row>
    <row r="1488" spans="1:9" x14ac:dyDescent="0.25">
      <c r="A1488" s="41">
        <v>42236</v>
      </c>
      <c r="B1488" s="40" t="s">
        <v>70</v>
      </c>
      <c r="C1488" s="40" t="s">
        <v>71</v>
      </c>
      <c r="D1488" s="40">
        <v>969.50400000000002</v>
      </c>
      <c r="E1488" s="40">
        <v>881.71199999999999</v>
      </c>
      <c r="F1488" s="40">
        <v>9.9569899999999993</v>
      </c>
      <c r="G1488" s="40">
        <v>87.792000000000002</v>
      </c>
      <c r="H1488" s="40">
        <v>159.06</v>
      </c>
      <c r="I1488" s="40">
        <v>154209451.6656</v>
      </c>
    </row>
    <row r="1489" spans="1:9" x14ac:dyDescent="0.25">
      <c r="A1489" s="41">
        <v>42235</v>
      </c>
      <c r="B1489" s="40" t="s">
        <v>70</v>
      </c>
      <c r="C1489" s="40" t="s">
        <v>71</v>
      </c>
      <c r="D1489" s="40">
        <v>881.71199999999999</v>
      </c>
      <c r="E1489" s="40">
        <v>851</v>
      </c>
      <c r="F1489" s="40">
        <v>3.60893</v>
      </c>
      <c r="G1489" s="40">
        <v>30.712</v>
      </c>
      <c r="H1489" s="40">
        <v>159.06</v>
      </c>
      <c r="I1489" s="40">
        <v>140245242.97679999</v>
      </c>
    </row>
    <row r="1490" spans="1:9" x14ac:dyDescent="0.25">
      <c r="A1490" s="41">
        <v>42234</v>
      </c>
      <c r="B1490" s="40" t="s">
        <v>70</v>
      </c>
      <c r="C1490" s="40" t="s">
        <v>71</v>
      </c>
      <c r="D1490" s="40">
        <v>851</v>
      </c>
      <c r="E1490" s="40">
        <v>841.75199999999995</v>
      </c>
      <c r="F1490" s="40">
        <v>1.09866</v>
      </c>
      <c r="G1490" s="40">
        <v>9.2479999999999993</v>
      </c>
      <c r="H1490" s="40">
        <v>157.5</v>
      </c>
      <c r="I1490" s="40">
        <v>134030500.15000001</v>
      </c>
    </row>
    <row r="1491" spans="1:9" x14ac:dyDescent="0.25">
      <c r="A1491" s="41">
        <v>42233</v>
      </c>
      <c r="B1491" s="40" t="s">
        <v>70</v>
      </c>
      <c r="C1491" s="40" t="s">
        <v>71</v>
      </c>
      <c r="D1491" s="40">
        <v>841.75199999999995</v>
      </c>
      <c r="E1491" s="40">
        <v>849.42399999999998</v>
      </c>
      <c r="F1491" s="40">
        <v>-0.9032</v>
      </c>
      <c r="G1491" s="40">
        <v>-7.6719999999999997</v>
      </c>
      <c r="H1491" s="40">
        <v>151.56</v>
      </c>
      <c r="I1491" s="40">
        <v>127576059.3828</v>
      </c>
    </row>
    <row r="1492" spans="1:9" x14ac:dyDescent="0.25">
      <c r="A1492" s="41">
        <v>42230</v>
      </c>
      <c r="B1492" s="40" t="s">
        <v>70</v>
      </c>
      <c r="C1492" s="40" t="s">
        <v>71</v>
      </c>
      <c r="D1492" s="40">
        <v>849.42399999999998</v>
      </c>
      <c r="E1492" s="40">
        <v>846.15200000000004</v>
      </c>
      <c r="F1492" s="40">
        <v>0.38668999999999998</v>
      </c>
      <c r="G1492" s="40">
        <v>3.2719999999999998</v>
      </c>
      <c r="H1492" s="40">
        <v>151.56</v>
      </c>
      <c r="I1492" s="40">
        <v>128738828.8536</v>
      </c>
    </row>
    <row r="1493" spans="1:9" x14ac:dyDescent="0.25">
      <c r="A1493" s="41">
        <v>42229</v>
      </c>
      <c r="B1493" s="40" t="s">
        <v>70</v>
      </c>
      <c r="C1493" s="40" t="s">
        <v>71</v>
      </c>
      <c r="D1493" s="40">
        <v>846.15200000000004</v>
      </c>
      <c r="E1493" s="40">
        <v>856.952</v>
      </c>
      <c r="F1493" s="40">
        <v>-1.2602800000000001</v>
      </c>
      <c r="G1493" s="40">
        <v>-10.8</v>
      </c>
      <c r="H1493" s="40">
        <v>153.44</v>
      </c>
      <c r="I1493" s="40">
        <v>129829459.04279999</v>
      </c>
    </row>
    <row r="1494" spans="1:9" x14ac:dyDescent="0.25">
      <c r="A1494" s="41">
        <v>42228</v>
      </c>
      <c r="B1494" s="40" t="s">
        <v>70</v>
      </c>
      <c r="C1494" s="40" t="s">
        <v>71</v>
      </c>
      <c r="D1494" s="40">
        <v>856.952</v>
      </c>
      <c r="E1494" s="40">
        <v>867.71199999999999</v>
      </c>
      <c r="F1494" s="40">
        <v>-1.24004</v>
      </c>
      <c r="G1494" s="40">
        <v>-10.76</v>
      </c>
      <c r="H1494" s="40">
        <v>153.44</v>
      </c>
      <c r="I1494" s="40">
        <v>131486558.6628</v>
      </c>
    </row>
    <row r="1495" spans="1:9" x14ac:dyDescent="0.25">
      <c r="A1495" s="41">
        <v>42227</v>
      </c>
      <c r="B1495" s="40" t="s">
        <v>70</v>
      </c>
      <c r="C1495" s="40" t="s">
        <v>71</v>
      </c>
      <c r="D1495" s="40">
        <v>867.71199999999999</v>
      </c>
      <c r="E1495" s="40">
        <v>828.26400000000001</v>
      </c>
      <c r="F1495" s="40">
        <v>4.7627300000000004</v>
      </c>
      <c r="G1495" s="40">
        <v>39.448</v>
      </c>
      <c r="H1495" s="40">
        <v>153.44</v>
      </c>
      <c r="I1495" s="40">
        <v>133137520.8768</v>
      </c>
    </row>
    <row r="1496" spans="1:9" x14ac:dyDescent="0.25">
      <c r="A1496" s="41">
        <v>42226</v>
      </c>
      <c r="B1496" s="40" t="s">
        <v>70</v>
      </c>
      <c r="C1496" s="40" t="s">
        <v>71</v>
      </c>
      <c r="D1496" s="40">
        <v>828.26400000000001</v>
      </c>
      <c r="E1496" s="40">
        <v>855.39200000000005</v>
      </c>
      <c r="F1496" s="40">
        <v>-3.1714099999999998</v>
      </c>
      <c r="G1496" s="40">
        <v>-27.128</v>
      </c>
      <c r="H1496" s="40">
        <v>153.44</v>
      </c>
      <c r="I1496" s="40">
        <v>127084811.07960001</v>
      </c>
    </row>
    <row r="1497" spans="1:9" x14ac:dyDescent="0.25">
      <c r="A1497" s="41">
        <v>42223</v>
      </c>
      <c r="B1497" s="40" t="s">
        <v>70</v>
      </c>
      <c r="C1497" s="40" t="s">
        <v>71</v>
      </c>
      <c r="D1497" s="40">
        <v>855.39200000000005</v>
      </c>
      <c r="E1497" s="40">
        <v>866.904</v>
      </c>
      <c r="F1497" s="40">
        <v>-1.3279399999999999</v>
      </c>
      <c r="G1497" s="40">
        <v>-11.512</v>
      </c>
      <c r="H1497" s="40">
        <v>153.44</v>
      </c>
      <c r="I1497" s="40">
        <v>131247199.82879999</v>
      </c>
    </row>
    <row r="1498" spans="1:9" x14ac:dyDescent="0.25">
      <c r="A1498" s="41">
        <v>42222</v>
      </c>
      <c r="B1498" s="40" t="s">
        <v>70</v>
      </c>
      <c r="C1498" s="40" t="s">
        <v>71</v>
      </c>
      <c r="D1498" s="40">
        <v>866.904</v>
      </c>
      <c r="E1498" s="40">
        <v>844.62400000000002</v>
      </c>
      <c r="F1498" s="40">
        <v>2.6378599999999999</v>
      </c>
      <c r="G1498" s="40">
        <v>22.28</v>
      </c>
      <c r="H1498" s="40">
        <v>153.44</v>
      </c>
      <c r="I1498" s="40">
        <v>133013545.2756</v>
      </c>
    </row>
    <row r="1499" spans="1:9" x14ac:dyDescent="0.25">
      <c r="A1499" s="41">
        <v>42221</v>
      </c>
      <c r="B1499" s="40" t="s">
        <v>70</v>
      </c>
      <c r="C1499" s="40" t="s">
        <v>71</v>
      </c>
      <c r="D1499" s="40">
        <v>844.62400000000002</v>
      </c>
      <c r="E1499" s="40">
        <v>851.89599999999996</v>
      </c>
      <c r="F1499" s="40">
        <v>-0.85363</v>
      </c>
      <c r="G1499" s="40">
        <v>-7.2720000000000002</v>
      </c>
      <c r="H1499" s="40">
        <v>153.44</v>
      </c>
      <c r="I1499" s="40">
        <v>129595010.1336</v>
      </c>
    </row>
    <row r="1500" spans="1:9" x14ac:dyDescent="0.25">
      <c r="A1500" s="41">
        <v>42220</v>
      </c>
      <c r="B1500" s="40" t="s">
        <v>70</v>
      </c>
      <c r="C1500" s="40" t="s">
        <v>71</v>
      </c>
      <c r="D1500" s="40">
        <v>851.89599999999996</v>
      </c>
      <c r="E1500" s="40">
        <v>841.27200000000005</v>
      </c>
      <c r="F1500" s="40">
        <v>1.26285</v>
      </c>
      <c r="G1500" s="40">
        <v>10.624000000000001</v>
      </c>
      <c r="H1500" s="40">
        <v>153.44</v>
      </c>
      <c r="I1500" s="40">
        <v>130710790.54440001</v>
      </c>
    </row>
    <row r="1501" spans="1:9" x14ac:dyDescent="0.25">
      <c r="A1501" s="41">
        <v>42219</v>
      </c>
      <c r="B1501" s="40" t="s">
        <v>70</v>
      </c>
      <c r="C1501" s="40" t="s">
        <v>71</v>
      </c>
      <c r="D1501" s="40">
        <v>841.27200000000005</v>
      </c>
      <c r="E1501" s="40">
        <v>849.48800000000006</v>
      </c>
      <c r="F1501" s="40">
        <v>-0.96716999999999997</v>
      </c>
      <c r="G1501" s="40">
        <v>-8.2159999999999993</v>
      </c>
      <c r="H1501" s="40">
        <v>153.44</v>
      </c>
      <c r="I1501" s="40">
        <v>129080695.5108</v>
      </c>
    </row>
    <row r="1502" spans="1:9" x14ac:dyDescent="0.25">
      <c r="A1502" s="41">
        <v>42216</v>
      </c>
      <c r="B1502" s="40" t="s">
        <v>70</v>
      </c>
      <c r="C1502" s="40" t="s">
        <v>71</v>
      </c>
      <c r="D1502" s="40">
        <v>849.48800000000006</v>
      </c>
      <c r="E1502" s="40">
        <v>847.52800000000002</v>
      </c>
      <c r="F1502" s="40">
        <v>0.23125999999999999</v>
      </c>
      <c r="G1502" s="40">
        <v>1.96</v>
      </c>
      <c r="H1502" s="40">
        <v>153.44</v>
      </c>
      <c r="I1502" s="40">
        <v>130341318.7032</v>
      </c>
    </row>
    <row r="1503" spans="1:9" x14ac:dyDescent="0.25">
      <c r="A1503" s="41">
        <v>42215</v>
      </c>
      <c r="B1503" s="40" t="s">
        <v>70</v>
      </c>
      <c r="C1503" s="40" t="s">
        <v>71</v>
      </c>
      <c r="D1503" s="40">
        <v>847.52800000000002</v>
      </c>
      <c r="E1503" s="40">
        <v>854.63199999999995</v>
      </c>
      <c r="F1503" s="40">
        <v>-0.83123000000000002</v>
      </c>
      <c r="G1503" s="40">
        <v>-7.1040000000000001</v>
      </c>
      <c r="H1503" s="40">
        <v>153.44</v>
      </c>
      <c r="I1503" s="40">
        <v>130040585.8092</v>
      </c>
    </row>
    <row r="1504" spans="1:9" x14ac:dyDescent="0.25">
      <c r="A1504" s="41">
        <v>42214</v>
      </c>
      <c r="B1504" s="40" t="s">
        <v>70</v>
      </c>
      <c r="C1504" s="40" t="s">
        <v>71</v>
      </c>
      <c r="D1504" s="40">
        <v>854.63199999999995</v>
      </c>
      <c r="E1504" s="40">
        <v>869.52</v>
      </c>
      <c r="F1504" s="40">
        <v>-1.71221</v>
      </c>
      <c r="G1504" s="40">
        <v>-14.888</v>
      </c>
      <c r="H1504" s="40">
        <v>153.44</v>
      </c>
      <c r="I1504" s="40">
        <v>131130589.11480001</v>
      </c>
    </row>
    <row r="1505" spans="1:9" x14ac:dyDescent="0.25">
      <c r="A1505" s="41">
        <v>42213</v>
      </c>
      <c r="B1505" s="40" t="s">
        <v>70</v>
      </c>
      <c r="C1505" s="40" t="s">
        <v>71</v>
      </c>
      <c r="D1505" s="40">
        <v>869.52</v>
      </c>
      <c r="E1505" s="40">
        <v>946.38400000000001</v>
      </c>
      <c r="F1505" s="40">
        <v>-8.1218599999999999</v>
      </c>
      <c r="G1505" s="40">
        <v>-76.864000000000004</v>
      </c>
      <c r="H1505" s="40">
        <v>153.44</v>
      </c>
      <c r="I1505" s="40">
        <v>133414931.62800001</v>
      </c>
    </row>
    <row r="1506" spans="1:9" x14ac:dyDescent="0.25">
      <c r="A1506" s="41">
        <v>42212</v>
      </c>
      <c r="B1506" s="40" t="s">
        <v>70</v>
      </c>
      <c r="C1506" s="40" t="s">
        <v>71</v>
      </c>
      <c r="D1506" s="40">
        <v>946.38400000000001</v>
      </c>
      <c r="E1506" s="40">
        <v>897.44</v>
      </c>
      <c r="F1506" s="40">
        <v>5.4537399999999998</v>
      </c>
      <c r="G1506" s="40">
        <v>48.944000000000003</v>
      </c>
      <c r="H1506" s="40">
        <v>153.44</v>
      </c>
      <c r="I1506" s="40">
        <v>145208570.99759999</v>
      </c>
    </row>
    <row r="1507" spans="1:9" x14ac:dyDescent="0.25">
      <c r="A1507" s="41">
        <v>42209</v>
      </c>
      <c r="B1507" s="40" t="s">
        <v>70</v>
      </c>
      <c r="C1507" s="40" t="s">
        <v>71</v>
      </c>
      <c r="D1507" s="40">
        <v>897.44</v>
      </c>
      <c r="E1507" s="40">
        <v>861.53599999999994</v>
      </c>
      <c r="F1507" s="40">
        <v>4.16744</v>
      </c>
      <c r="G1507" s="40">
        <v>35.904000000000003</v>
      </c>
      <c r="H1507" s="40">
        <v>153.44</v>
      </c>
      <c r="I1507" s="40">
        <v>137698841.016</v>
      </c>
    </row>
    <row r="1508" spans="1:9" x14ac:dyDescent="0.25">
      <c r="A1508" s="41">
        <v>42208</v>
      </c>
      <c r="B1508" s="40" t="s">
        <v>70</v>
      </c>
      <c r="C1508" s="40" t="s">
        <v>71</v>
      </c>
      <c r="D1508" s="40">
        <v>861.53599999999994</v>
      </c>
      <c r="E1508" s="40">
        <v>855.52</v>
      </c>
      <c r="F1508" s="40">
        <v>0.70320000000000005</v>
      </c>
      <c r="G1508" s="40">
        <v>6.016</v>
      </c>
      <c r="H1508" s="40">
        <v>144.69</v>
      </c>
      <c r="I1508" s="40">
        <v>124651465.39040001</v>
      </c>
    </row>
    <row r="1509" spans="1:9" x14ac:dyDescent="0.25">
      <c r="A1509" s="41">
        <v>42207</v>
      </c>
      <c r="B1509" s="40" t="s">
        <v>70</v>
      </c>
      <c r="C1509" s="40" t="s">
        <v>71</v>
      </c>
      <c r="D1509" s="40">
        <v>855.52</v>
      </c>
      <c r="E1509" s="40">
        <v>858.56</v>
      </c>
      <c r="F1509" s="40">
        <v>-0.35408000000000001</v>
      </c>
      <c r="G1509" s="40">
        <v>-3.04</v>
      </c>
      <c r="H1509" s="40">
        <v>141.87</v>
      </c>
      <c r="I1509" s="40">
        <v>121374889.528</v>
      </c>
    </row>
    <row r="1510" spans="1:9" x14ac:dyDescent="0.25">
      <c r="A1510" s="41">
        <v>42206</v>
      </c>
      <c r="B1510" s="40" t="s">
        <v>70</v>
      </c>
      <c r="C1510" s="40" t="s">
        <v>71</v>
      </c>
      <c r="D1510" s="40">
        <v>858.56</v>
      </c>
      <c r="E1510" s="40">
        <v>858.91200000000003</v>
      </c>
      <c r="F1510" s="40">
        <v>-4.0980000000000003E-2</v>
      </c>
      <c r="G1510" s="40">
        <v>-0.35199999999999998</v>
      </c>
      <c r="H1510" s="40">
        <v>141.87</v>
      </c>
      <c r="I1510" s="40">
        <v>121806182.384</v>
      </c>
    </row>
    <row r="1511" spans="1:9" x14ac:dyDescent="0.25">
      <c r="A1511" s="41">
        <v>42205</v>
      </c>
      <c r="B1511" s="40" t="s">
        <v>70</v>
      </c>
      <c r="C1511" s="40" t="s">
        <v>71</v>
      </c>
      <c r="D1511" s="40">
        <v>858.91200000000003</v>
      </c>
      <c r="E1511" s="40">
        <v>872.19200000000001</v>
      </c>
      <c r="F1511" s="40">
        <v>-1.5226</v>
      </c>
      <c r="G1511" s="40">
        <v>-13.28</v>
      </c>
      <c r="H1511" s="40">
        <v>141.87</v>
      </c>
      <c r="I1511" s="40">
        <v>121856121.55679999</v>
      </c>
    </row>
    <row r="1512" spans="1:9" x14ac:dyDescent="0.25">
      <c r="A1512" s="41">
        <v>42202</v>
      </c>
      <c r="B1512" s="40" t="s">
        <v>70</v>
      </c>
      <c r="C1512" s="40" t="s">
        <v>71</v>
      </c>
      <c r="D1512" s="40">
        <v>872.19200000000001</v>
      </c>
      <c r="E1512" s="40">
        <v>874.904</v>
      </c>
      <c r="F1512" s="40">
        <v>-0.30997999999999998</v>
      </c>
      <c r="G1512" s="40">
        <v>-2.7120000000000002</v>
      </c>
      <c r="H1512" s="40">
        <v>138.75</v>
      </c>
      <c r="I1512" s="40">
        <v>121014590.3488</v>
      </c>
    </row>
    <row r="1513" spans="1:9" x14ac:dyDescent="0.25">
      <c r="A1513" s="41">
        <v>42201</v>
      </c>
      <c r="B1513" s="40" t="s">
        <v>70</v>
      </c>
      <c r="C1513" s="40" t="s">
        <v>71</v>
      </c>
      <c r="D1513" s="40">
        <v>874.904</v>
      </c>
      <c r="E1513" s="40">
        <v>930.66399999999999</v>
      </c>
      <c r="F1513" s="40">
        <v>-5.9914199999999997</v>
      </c>
      <c r="G1513" s="40">
        <v>-55.76</v>
      </c>
      <c r="H1513" s="40">
        <v>138.75</v>
      </c>
      <c r="I1513" s="40">
        <v>121390873.9756</v>
      </c>
    </row>
    <row r="1514" spans="1:9" x14ac:dyDescent="0.25">
      <c r="A1514" s="41">
        <v>42200</v>
      </c>
      <c r="B1514" s="40" t="s">
        <v>70</v>
      </c>
      <c r="C1514" s="40" t="s">
        <v>71</v>
      </c>
      <c r="D1514" s="40">
        <v>930.66399999999999</v>
      </c>
      <c r="E1514" s="40">
        <v>943.01599999999996</v>
      </c>
      <c r="F1514" s="40">
        <v>-1.3098399999999999</v>
      </c>
      <c r="G1514" s="40">
        <v>-12.352</v>
      </c>
      <c r="H1514" s="40">
        <v>138.75</v>
      </c>
      <c r="I1514" s="40">
        <v>129127442.93960001</v>
      </c>
    </row>
    <row r="1515" spans="1:9" x14ac:dyDescent="0.25">
      <c r="A1515" s="41">
        <v>42199</v>
      </c>
      <c r="B1515" s="40" t="s">
        <v>70</v>
      </c>
      <c r="C1515" s="40" t="s">
        <v>71</v>
      </c>
      <c r="D1515" s="40">
        <v>943.01599999999996</v>
      </c>
      <c r="E1515" s="40">
        <v>949.27200000000005</v>
      </c>
      <c r="F1515" s="40">
        <v>-0.65903</v>
      </c>
      <c r="G1515" s="40">
        <v>-6.2560000000000002</v>
      </c>
      <c r="H1515" s="40">
        <v>138.75</v>
      </c>
      <c r="I1515" s="40">
        <v>130841253.91240001</v>
      </c>
    </row>
    <row r="1516" spans="1:9" x14ac:dyDescent="0.25">
      <c r="A1516" s="41">
        <v>42198</v>
      </c>
      <c r="B1516" s="40" t="s">
        <v>70</v>
      </c>
      <c r="C1516" s="40" t="s">
        <v>71</v>
      </c>
      <c r="D1516" s="40">
        <v>949.27200000000005</v>
      </c>
      <c r="E1516" s="40">
        <v>1061.104</v>
      </c>
      <c r="F1516" s="40">
        <v>-10.539210000000001</v>
      </c>
      <c r="G1516" s="40">
        <v>-111.83199999999999</v>
      </c>
      <c r="H1516" s="40">
        <v>138.75</v>
      </c>
      <c r="I1516" s="40">
        <v>131709259.21080001</v>
      </c>
    </row>
    <row r="1517" spans="1:9" x14ac:dyDescent="0.25">
      <c r="A1517" s="41">
        <v>42195</v>
      </c>
      <c r="B1517" s="40" t="s">
        <v>70</v>
      </c>
      <c r="C1517" s="40" t="s">
        <v>71</v>
      </c>
      <c r="D1517" s="40">
        <v>1061.104</v>
      </c>
      <c r="E1517" s="40">
        <v>1165.944</v>
      </c>
      <c r="F1517" s="40">
        <v>-8.9918600000000009</v>
      </c>
      <c r="G1517" s="40">
        <v>-104.84</v>
      </c>
      <c r="H1517" s="40">
        <v>138.75</v>
      </c>
      <c r="I1517" s="40">
        <v>147225686.40560001</v>
      </c>
    </row>
    <row r="1518" spans="1:9" x14ac:dyDescent="0.25">
      <c r="A1518" s="41">
        <v>42194</v>
      </c>
      <c r="B1518" s="40" t="s">
        <v>70</v>
      </c>
      <c r="C1518" s="40" t="s">
        <v>71</v>
      </c>
      <c r="D1518" s="40">
        <v>1165.944</v>
      </c>
      <c r="E1518" s="40">
        <v>1137.1759999999999</v>
      </c>
      <c r="F1518" s="40">
        <v>2.5297800000000001</v>
      </c>
      <c r="G1518" s="40">
        <v>28.768000000000001</v>
      </c>
      <c r="H1518" s="40">
        <v>138.75</v>
      </c>
      <c r="I1518" s="40">
        <v>161771990.0316</v>
      </c>
    </row>
    <row r="1519" spans="1:9" x14ac:dyDescent="0.25">
      <c r="A1519" s="41">
        <v>42193</v>
      </c>
      <c r="B1519" s="40" t="s">
        <v>70</v>
      </c>
      <c r="C1519" s="40" t="s">
        <v>71</v>
      </c>
      <c r="D1519" s="40">
        <v>1137.1759999999999</v>
      </c>
      <c r="E1519" s="40">
        <v>1028.2639999999999</v>
      </c>
      <c r="F1519" s="40">
        <v>10.59183</v>
      </c>
      <c r="G1519" s="40">
        <v>108.91200000000001</v>
      </c>
      <c r="H1519" s="40">
        <v>145</v>
      </c>
      <c r="I1519" s="40">
        <v>164887847.63640001</v>
      </c>
    </row>
    <row r="1520" spans="1:9" x14ac:dyDescent="0.25">
      <c r="A1520" s="41">
        <v>42192</v>
      </c>
      <c r="B1520" s="40" t="s">
        <v>70</v>
      </c>
      <c r="C1520" s="40" t="s">
        <v>71</v>
      </c>
      <c r="D1520" s="40">
        <v>1028.2639999999999</v>
      </c>
      <c r="E1520" s="40">
        <v>1077.568</v>
      </c>
      <c r="F1520" s="40">
        <v>-4.5754900000000003</v>
      </c>
      <c r="G1520" s="40">
        <v>-49.304000000000002</v>
      </c>
      <c r="H1520" s="40">
        <v>145</v>
      </c>
      <c r="I1520" s="40">
        <v>149095863.57960001</v>
      </c>
    </row>
    <row r="1521" spans="1:9" x14ac:dyDescent="0.25">
      <c r="A1521" s="41">
        <v>42191</v>
      </c>
      <c r="B1521" s="40" t="s">
        <v>70</v>
      </c>
      <c r="C1521" s="40" t="s">
        <v>71</v>
      </c>
      <c r="D1521" s="40">
        <v>1077.568</v>
      </c>
      <c r="E1521" s="40">
        <v>1057.424</v>
      </c>
      <c r="F1521" s="40">
        <v>1.9050100000000001</v>
      </c>
      <c r="G1521" s="40">
        <v>20.143999999999998</v>
      </c>
      <c r="H1521" s="40">
        <v>147.81</v>
      </c>
      <c r="I1521" s="40">
        <v>159275487.71520001</v>
      </c>
    </row>
    <row r="1522" spans="1:9" x14ac:dyDescent="0.25">
      <c r="A1522" s="41">
        <v>42187</v>
      </c>
      <c r="B1522" s="40" t="s">
        <v>70</v>
      </c>
      <c r="C1522" s="40" t="s">
        <v>71</v>
      </c>
      <c r="D1522" s="40">
        <v>1057.424</v>
      </c>
      <c r="E1522" s="40">
        <v>999.36800000000005</v>
      </c>
      <c r="F1522" s="40">
        <v>5.8092699999999997</v>
      </c>
      <c r="G1522" s="40">
        <v>58.055999999999997</v>
      </c>
      <c r="H1522" s="40">
        <v>150.94</v>
      </c>
      <c r="I1522" s="40">
        <v>159602450.05360001</v>
      </c>
    </row>
    <row r="1523" spans="1:9" x14ac:dyDescent="0.25">
      <c r="A1523" s="41">
        <v>42186</v>
      </c>
      <c r="B1523" s="40" t="s">
        <v>70</v>
      </c>
      <c r="C1523" s="40" t="s">
        <v>71</v>
      </c>
      <c r="D1523" s="40">
        <v>999.36800000000005</v>
      </c>
      <c r="E1523" s="40">
        <v>1081.4480000000001</v>
      </c>
      <c r="F1523" s="40">
        <v>-7.5898199999999996</v>
      </c>
      <c r="G1523" s="40">
        <v>-82.08</v>
      </c>
      <c r="H1523" s="40">
        <v>153.12</v>
      </c>
      <c r="I1523" s="40">
        <v>153025876.48519999</v>
      </c>
    </row>
    <row r="1524" spans="1:9" x14ac:dyDescent="0.25">
      <c r="A1524" s="41">
        <v>42185</v>
      </c>
      <c r="B1524" s="40" t="s">
        <v>70</v>
      </c>
      <c r="C1524" s="40" t="s">
        <v>71</v>
      </c>
      <c r="D1524" s="40">
        <v>1081.4480000000001</v>
      </c>
      <c r="E1524" s="40">
        <v>1084.576</v>
      </c>
      <c r="F1524" s="40">
        <v>-0.28841</v>
      </c>
      <c r="G1524" s="40">
        <v>-3.1280000000000001</v>
      </c>
      <c r="H1524" s="40">
        <v>156.87</v>
      </c>
      <c r="I1524" s="40">
        <v>169649613.59720001</v>
      </c>
    </row>
    <row r="1525" spans="1:9" x14ac:dyDescent="0.25">
      <c r="A1525" s="41">
        <v>42184</v>
      </c>
      <c r="B1525" s="40" t="s">
        <v>70</v>
      </c>
      <c r="C1525" s="40" t="s">
        <v>71</v>
      </c>
      <c r="D1525" s="40">
        <v>1084.576</v>
      </c>
      <c r="E1525" s="40">
        <v>925.77599999999995</v>
      </c>
      <c r="F1525" s="40">
        <v>17.153179999999999</v>
      </c>
      <c r="G1525" s="40">
        <v>158.80000000000001</v>
      </c>
      <c r="H1525" s="40">
        <v>156.87</v>
      </c>
      <c r="I1525" s="40">
        <v>170140311.2464</v>
      </c>
    </row>
    <row r="1526" spans="1:9" x14ac:dyDescent="0.25">
      <c r="A1526" s="41">
        <v>42181</v>
      </c>
      <c r="B1526" s="40" t="s">
        <v>70</v>
      </c>
      <c r="C1526" s="40" t="s">
        <v>71</v>
      </c>
      <c r="D1526" s="40">
        <v>925.77599999999995</v>
      </c>
      <c r="E1526" s="40">
        <v>932.93600000000004</v>
      </c>
      <c r="F1526" s="40">
        <v>-0.76746999999999999</v>
      </c>
      <c r="G1526" s="40">
        <v>-7.16</v>
      </c>
      <c r="H1526" s="40">
        <v>156.87</v>
      </c>
      <c r="I1526" s="40">
        <v>145228934.42640001</v>
      </c>
    </row>
    <row r="1527" spans="1:9" x14ac:dyDescent="0.25">
      <c r="A1527" s="41">
        <v>42180</v>
      </c>
      <c r="B1527" s="40" t="s">
        <v>70</v>
      </c>
      <c r="C1527" s="40" t="s">
        <v>71</v>
      </c>
      <c r="D1527" s="40">
        <v>932.93600000000004</v>
      </c>
      <c r="E1527" s="40">
        <v>930.59199999999998</v>
      </c>
      <c r="F1527" s="40">
        <v>0.25187999999999999</v>
      </c>
      <c r="G1527" s="40">
        <v>2.3439999999999999</v>
      </c>
      <c r="H1527" s="40">
        <v>155.62</v>
      </c>
      <c r="I1527" s="40">
        <v>145185972.6004</v>
      </c>
    </row>
    <row r="1528" spans="1:9" x14ac:dyDescent="0.25">
      <c r="A1528" s="41">
        <v>42179</v>
      </c>
      <c r="B1528" s="40" t="s">
        <v>70</v>
      </c>
      <c r="C1528" s="40" t="s">
        <v>71</v>
      </c>
      <c r="D1528" s="40">
        <v>930.59199999999998</v>
      </c>
      <c r="E1528" s="40">
        <v>901.12</v>
      </c>
      <c r="F1528" s="40">
        <v>3.2706</v>
      </c>
      <c r="G1528" s="40">
        <v>29.472000000000001</v>
      </c>
      <c r="H1528" s="40">
        <v>155.62</v>
      </c>
      <c r="I1528" s="40">
        <v>144821193.10879999</v>
      </c>
    </row>
    <row r="1529" spans="1:9" x14ac:dyDescent="0.25">
      <c r="A1529" s="41">
        <v>42178</v>
      </c>
      <c r="B1529" s="40" t="s">
        <v>70</v>
      </c>
      <c r="C1529" s="40" t="s">
        <v>71</v>
      </c>
      <c r="D1529" s="40">
        <v>901.12</v>
      </c>
      <c r="E1529" s="40">
        <v>927.96</v>
      </c>
      <c r="F1529" s="40">
        <v>-2.8923700000000001</v>
      </c>
      <c r="G1529" s="40">
        <v>-26.84</v>
      </c>
      <c r="H1529" s="40">
        <v>155.62</v>
      </c>
      <c r="I1529" s="40">
        <v>140234682.368</v>
      </c>
    </row>
    <row r="1530" spans="1:9" x14ac:dyDescent="0.25">
      <c r="A1530" s="41">
        <v>42177</v>
      </c>
      <c r="B1530" s="40" t="s">
        <v>70</v>
      </c>
      <c r="C1530" s="40" t="s">
        <v>71</v>
      </c>
      <c r="D1530" s="40">
        <v>927.96</v>
      </c>
      <c r="E1530" s="40">
        <v>983.82399999999996</v>
      </c>
      <c r="F1530" s="40">
        <v>-5.6782500000000002</v>
      </c>
      <c r="G1530" s="40">
        <v>-55.863999999999997</v>
      </c>
      <c r="H1530" s="40">
        <v>155.62</v>
      </c>
      <c r="I1530" s="40">
        <v>144411594.294</v>
      </c>
    </row>
    <row r="1531" spans="1:9" x14ac:dyDescent="0.25">
      <c r="A1531" s="41">
        <v>42174</v>
      </c>
      <c r="B1531" s="40" t="s">
        <v>70</v>
      </c>
      <c r="C1531" s="40" t="s">
        <v>71</v>
      </c>
      <c r="D1531" s="40">
        <v>983.82399999999996</v>
      </c>
      <c r="E1531" s="40">
        <v>955.52800000000002</v>
      </c>
      <c r="F1531" s="40">
        <v>2.96129</v>
      </c>
      <c r="G1531" s="40">
        <v>28.295999999999999</v>
      </c>
      <c r="H1531" s="40">
        <v>153.12</v>
      </c>
      <c r="I1531" s="40">
        <v>150645738.01359999</v>
      </c>
    </row>
    <row r="1532" spans="1:9" x14ac:dyDescent="0.25">
      <c r="A1532" s="41">
        <v>42173</v>
      </c>
      <c r="B1532" s="40" t="s">
        <v>70</v>
      </c>
      <c r="C1532" s="40" t="s">
        <v>71</v>
      </c>
      <c r="D1532" s="40">
        <v>955.52800000000002</v>
      </c>
      <c r="E1532" s="40">
        <v>996.37599999999998</v>
      </c>
      <c r="F1532" s="40">
        <v>-4.0996600000000001</v>
      </c>
      <c r="G1532" s="40">
        <v>-40.847999999999999</v>
      </c>
      <c r="H1532" s="40">
        <v>151.56</v>
      </c>
      <c r="I1532" s="40">
        <v>144819967.00920001</v>
      </c>
    </row>
    <row r="1533" spans="1:9" x14ac:dyDescent="0.25">
      <c r="A1533" s="41">
        <v>42172</v>
      </c>
      <c r="B1533" s="40" t="s">
        <v>70</v>
      </c>
      <c r="C1533" s="40" t="s">
        <v>71</v>
      </c>
      <c r="D1533" s="40">
        <v>996.37599999999998</v>
      </c>
      <c r="E1533" s="40">
        <v>997.952</v>
      </c>
      <c r="F1533" s="40">
        <v>-0.15792</v>
      </c>
      <c r="G1533" s="40">
        <v>-1.5760000000000001</v>
      </c>
      <c r="H1533" s="40">
        <v>151.56</v>
      </c>
      <c r="I1533" s="40">
        <v>151010896.01640001</v>
      </c>
    </row>
    <row r="1534" spans="1:9" x14ac:dyDescent="0.25">
      <c r="A1534" s="41">
        <v>42171</v>
      </c>
      <c r="B1534" s="40" t="s">
        <v>70</v>
      </c>
      <c r="C1534" s="40" t="s">
        <v>71</v>
      </c>
      <c r="D1534" s="40">
        <v>997.952</v>
      </c>
      <c r="E1534" s="40">
        <v>1022.576</v>
      </c>
      <c r="F1534" s="40">
        <v>-2.4080400000000002</v>
      </c>
      <c r="G1534" s="40">
        <v>-24.623999999999999</v>
      </c>
      <c r="H1534" s="40">
        <v>150.94</v>
      </c>
      <c r="I1534" s="40">
        <v>150626034.81279999</v>
      </c>
    </row>
    <row r="1535" spans="1:9" x14ac:dyDescent="0.25">
      <c r="A1535" s="41">
        <v>42170</v>
      </c>
      <c r="B1535" s="40" t="s">
        <v>70</v>
      </c>
      <c r="C1535" s="40" t="s">
        <v>71</v>
      </c>
      <c r="D1535" s="40">
        <v>1022.576</v>
      </c>
      <c r="E1535" s="40">
        <v>976.94399999999996</v>
      </c>
      <c r="F1535" s="40">
        <v>4.67089</v>
      </c>
      <c r="G1535" s="40">
        <v>45.631999999999998</v>
      </c>
      <c r="H1535" s="40">
        <v>150.94</v>
      </c>
      <c r="I1535" s="40">
        <v>154342661.94639999</v>
      </c>
    </row>
    <row r="1536" spans="1:9" x14ac:dyDescent="0.25">
      <c r="A1536" s="41">
        <v>42167</v>
      </c>
      <c r="B1536" s="40" t="s">
        <v>70</v>
      </c>
      <c r="C1536" s="40" t="s">
        <v>71</v>
      </c>
      <c r="D1536" s="40">
        <v>976.94399999999996</v>
      </c>
      <c r="E1536" s="40">
        <v>956.56</v>
      </c>
      <c r="F1536" s="40">
        <v>2.13097</v>
      </c>
      <c r="G1536" s="40">
        <v>20.384</v>
      </c>
      <c r="H1536" s="40">
        <v>147.81</v>
      </c>
      <c r="I1536" s="40">
        <v>144402239.1816</v>
      </c>
    </row>
    <row r="1537" spans="1:9" x14ac:dyDescent="0.25">
      <c r="A1537" s="41">
        <v>42166</v>
      </c>
      <c r="B1537" s="40" t="s">
        <v>70</v>
      </c>
      <c r="C1537" s="40" t="s">
        <v>71</v>
      </c>
      <c r="D1537" s="40">
        <v>956.56</v>
      </c>
      <c r="E1537" s="40">
        <v>976.62400000000002</v>
      </c>
      <c r="F1537" s="40">
        <v>-2.0544199999999999</v>
      </c>
      <c r="G1537" s="40">
        <v>-20.064</v>
      </c>
      <c r="H1537" s="40">
        <v>147.81</v>
      </c>
      <c r="I1537" s="40">
        <v>141389277.08399999</v>
      </c>
    </row>
    <row r="1538" spans="1:9" x14ac:dyDescent="0.25">
      <c r="A1538" s="41">
        <v>42165</v>
      </c>
      <c r="B1538" s="40" t="s">
        <v>70</v>
      </c>
      <c r="C1538" s="40" t="s">
        <v>71</v>
      </c>
      <c r="D1538" s="40">
        <v>976.62400000000002</v>
      </c>
      <c r="E1538" s="40">
        <v>1022.776</v>
      </c>
      <c r="F1538" s="40">
        <v>-4.5124300000000002</v>
      </c>
      <c r="G1538" s="40">
        <v>-46.152000000000001</v>
      </c>
      <c r="H1538" s="40">
        <v>147.81</v>
      </c>
      <c r="I1538" s="40">
        <v>144354939.93360001</v>
      </c>
    </row>
    <row r="1539" spans="1:9" x14ac:dyDescent="0.25">
      <c r="A1539" s="41">
        <v>42164</v>
      </c>
      <c r="B1539" s="40" t="s">
        <v>70</v>
      </c>
      <c r="C1539" s="40" t="s">
        <v>71</v>
      </c>
      <c r="D1539" s="40">
        <v>1022.776</v>
      </c>
      <c r="E1539" s="40">
        <v>1041.104</v>
      </c>
      <c r="F1539" s="40">
        <v>-1.76044</v>
      </c>
      <c r="G1539" s="40">
        <v>-18.327999999999999</v>
      </c>
      <c r="H1539" s="40">
        <v>147.81</v>
      </c>
      <c r="I1539" s="40">
        <v>151176673.97639999</v>
      </c>
    </row>
    <row r="1540" spans="1:9" x14ac:dyDescent="0.25">
      <c r="A1540" s="41">
        <v>42163</v>
      </c>
      <c r="B1540" s="40" t="s">
        <v>70</v>
      </c>
      <c r="C1540" s="40" t="s">
        <v>71</v>
      </c>
      <c r="D1540" s="40">
        <v>1041.104</v>
      </c>
      <c r="E1540" s="40">
        <v>1016.648</v>
      </c>
      <c r="F1540" s="40">
        <v>2.4055499999999999</v>
      </c>
      <c r="G1540" s="40">
        <v>24.456</v>
      </c>
      <c r="H1540" s="40">
        <v>149.37</v>
      </c>
      <c r="I1540" s="40">
        <v>155512463.40560001</v>
      </c>
    </row>
    <row r="1541" spans="1:9" x14ac:dyDescent="0.25">
      <c r="A1541" s="41">
        <v>42160</v>
      </c>
      <c r="B1541" s="40" t="s">
        <v>70</v>
      </c>
      <c r="C1541" s="40" t="s">
        <v>71</v>
      </c>
      <c r="D1541" s="40">
        <v>1016.648</v>
      </c>
      <c r="E1541" s="40">
        <v>1027.432</v>
      </c>
      <c r="F1541" s="40">
        <v>-1.0496099999999999</v>
      </c>
      <c r="G1541" s="40">
        <v>-10.784000000000001</v>
      </c>
      <c r="H1541" s="40">
        <v>150.94</v>
      </c>
      <c r="I1541" s="40">
        <v>153447918.37720001</v>
      </c>
    </row>
    <row r="1542" spans="1:9" x14ac:dyDescent="0.25">
      <c r="A1542" s="41">
        <v>42159</v>
      </c>
      <c r="B1542" s="40" t="s">
        <v>70</v>
      </c>
      <c r="C1542" s="40" t="s">
        <v>71</v>
      </c>
      <c r="D1542" s="40">
        <v>1027.432</v>
      </c>
      <c r="E1542" s="40">
        <v>994.82399999999996</v>
      </c>
      <c r="F1542" s="40">
        <v>3.2777699999999999</v>
      </c>
      <c r="G1542" s="40">
        <v>32.607999999999997</v>
      </c>
      <c r="H1542" s="40">
        <v>151.56</v>
      </c>
      <c r="I1542" s="40">
        <v>155717748.03479999</v>
      </c>
    </row>
    <row r="1543" spans="1:9" x14ac:dyDescent="0.25">
      <c r="A1543" s="41">
        <v>42158</v>
      </c>
      <c r="B1543" s="40" t="s">
        <v>70</v>
      </c>
      <c r="C1543" s="40" t="s">
        <v>71</v>
      </c>
      <c r="D1543" s="40">
        <v>994.82399999999996</v>
      </c>
      <c r="E1543" s="40">
        <v>1023.256</v>
      </c>
      <c r="F1543" s="40">
        <v>-2.7785799999999998</v>
      </c>
      <c r="G1543" s="40">
        <v>-28.431999999999999</v>
      </c>
      <c r="H1543" s="40">
        <v>151.56</v>
      </c>
      <c r="I1543" s="40">
        <v>150775674.6636</v>
      </c>
    </row>
    <row r="1544" spans="1:9" x14ac:dyDescent="0.25">
      <c r="A1544" s="41">
        <v>42157</v>
      </c>
      <c r="B1544" s="40" t="s">
        <v>70</v>
      </c>
      <c r="C1544" s="40" t="s">
        <v>71</v>
      </c>
      <c r="D1544" s="40">
        <v>1023.256</v>
      </c>
      <c r="E1544" s="40">
        <v>1004.664</v>
      </c>
      <c r="F1544" s="40">
        <v>1.85057</v>
      </c>
      <c r="G1544" s="40">
        <v>18.591999999999999</v>
      </c>
      <c r="H1544" s="40">
        <v>151.56</v>
      </c>
      <c r="I1544" s="40">
        <v>155084832.8484</v>
      </c>
    </row>
    <row r="1545" spans="1:9" x14ac:dyDescent="0.25">
      <c r="A1545" s="41">
        <v>42156</v>
      </c>
      <c r="B1545" s="40" t="s">
        <v>70</v>
      </c>
      <c r="C1545" s="40" t="s">
        <v>71</v>
      </c>
      <c r="D1545" s="40">
        <v>1004.664</v>
      </c>
      <c r="E1545" s="40">
        <v>1008.072</v>
      </c>
      <c r="F1545" s="40">
        <v>-0.33806999999999998</v>
      </c>
      <c r="G1545" s="40">
        <v>-3.4079999999999999</v>
      </c>
      <c r="H1545" s="40">
        <v>151.56</v>
      </c>
      <c r="I1545" s="40">
        <v>152267026.53960001</v>
      </c>
    </row>
    <row r="1546" spans="1:9" x14ac:dyDescent="0.25">
      <c r="A1546" s="41">
        <v>42153</v>
      </c>
      <c r="B1546" s="40" t="s">
        <v>70</v>
      </c>
      <c r="C1546" s="40" t="s">
        <v>71</v>
      </c>
      <c r="D1546" s="40">
        <v>1008.072</v>
      </c>
      <c r="E1546" s="40">
        <v>999.06399999999996</v>
      </c>
      <c r="F1546" s="40">
        <v>0.90164</v>
      </c>
      <c r="G1546" s="40">
        <v>9.0079999999999991</v>
      </c>
      <c r="H1546" s="40">
        <v>151.56</v>
      </c>
      <c r="I1546" s="40">
        <v>152783543.53080001</v>
      </c>
    </row>
    <row r="1547" spans="1:9" x14ac:dyDescent="0.25">
      <c r="A1547" s="41">
        <v>42152</v>
      </c>
      <c r="B1547" s="40" t="s">
        <v>70</v>
      </c>
      <c r="C1547" s="40" t="s">
        <v>71</v>
      </c>
      <c r="D1547" s="40">
        <v>999.06399999999996</v>
      </c>
      <c r="E1547" s="40">
        <v>1000.688</v>
      </c>
      <c r="F1547" s="40">
        <v>-0.16228999999999999</v>
      </c>
      <c r="G1547" s="40">
        <v>-1.6240000000000001</v>
      </c>
      <c r="H1547" s="40">
        <v>150.31</v>
      </c>
      <c r="I1547" s="40">
        <v>150169459.69960001</v>
      </c>
    </row>
    <row r="1548" spans="1:9" x14ac:dyDescent="0.25">
      <c r="A1548" s="41">
        <v>42151</v>
      </c>
      <c r="B1548" s="40" t="s">
        <v>70</v>
      </c>
      <c r="C1548" s="40" t="s">
        <v>71</v>
      </c>
      <c r="D1548" s="40">
        <v>1000.688</v>
      </c>
      <c r="E1548" s="40">
        <v>1026.384</v>
      </c>
      <c r="F1548" s="40">
        <v>-2.5035500000000002</v>
      </c>
      <c r="G1548" s="40">
        <v>-25.696000000000002</v>
      </c>
      <c r="H1548" s="40">
        <v>149.69</v>
      </c>
      <c r="I1548" s="40">
        <v>149788133.38319999</v>
      </c>
    </row>
    <row r="1549" spans="1:9" x14ac:dyDescent="0.25">
      <c r="A1549" s="41">
        <v>42150</v>
      </c>
      <c r="B1549" s="40" t="s">
        <v>70</v>
      </c>
      <c r="C1549" s="40" t="s">
        <v>71</v>
      </c>
      <c r="D1549" s="40">
        <v>1026.384</v>
      </c>
      <c r="E1549" s="40">
        <v>995.12</v>
      </c>
      <c r="F1549" s="40">
        <v>3.1417299999999999</v>
      </c>
      <c r="G1549" s="40">
        <v>31.263999999999999</v>
      </c>
      <c r="H1549" s="40">
        <v>149.69</v>
      </c>
      <c r="I1549" s="40">
        <v>153634442.99759999</v>
      </c>
    </row>
    <row r="1550" spans="1:9" x14ac:dyDescent="0.25">
      <c r="A1550" s="41">
        <v>42146</v>
      </c>
      <c r="B1550" s="40" t="s">
        <v>70</v>
      </c>
      <c r="C1550" s="40" t="s">
        <v>71</v>
      </c>
      <c r="D1550" s="40">
        <v>995.12</v>
      </c>
      <c r="E1550" s="40">
        <v>987.54399999999998</v>
      </c>
      <c r="F1550" s="40">
        <v>0.76715999999999995</v>
      </c>
      <c r="G1550" s="40">
        <v>7.5759999999999996</v>
      </c>
      <c r="H1550" s="40">
        <v>147.19</v>
      </c>
      <c r="I1550" s="40">
        <v>146466886.46799999</v>
      </c>
    </row>
    <row r="1551" spans="1:9" x14ac:dyDescent="0.25">
      <c r="A1551" s="41">
        <v>42145</v>
      </c>
      <c r="B1551" s="40" t="s">
        <v>70</v>
      </c>
      <c r="C1551" s="40" t="s">
        <v>71</v>
      </c>
      <c r="D1551" s="40">
        <v>987.54399999999998</v>
      </c>
      <c r="E1551" s="40">
        <v>1024.9280000000001</v>
      </c>
      <c r="F1551" s="40">
        <v>-3.6474799999999998</v>
      </c>
      <c r="G1551" s="40">
        <v>-37.384</v>
      </c>
      <c r="H1551" s="40">
        <v>145.94</v>
      </c>
      <c r="I1551" s="40">
        <v>144117381.77160001</v>
      </c>
    </row>
    <row r="1552" spans="1:9" x14ac:dyDescent="0.25">
      <c r="A1552" s="41">
        <v>42144</v>
      </c>
      <c r="B1552" s="40" t="s">
        <v>70</v>
      </c>
      <c r="C1552" s="40" t="s">
        <v>71</v>
      </c>
      <c r="D1552" s="40">
        <v>1024.9280000000001</v>
      </c>
      <c r="E1552" s="40">
        <v>1024.9680000000001</v>
      </c>
      <c r="F1552" s="40">
        <v>-3.8999999999999998E-3</v>
      </c>
      <c r="G1552" s="40">
        <v>-0.04</v>
      </c>
      <c r="H1552" s="40">
        <v>144.37</v>
      </c>
      <c r="I1552" s="40">
        <v>147971571.4192</v>
      </c>
    </row>
    <row r="1553" spans="1:9" x14ac:dyDescent="0.25">
      <c r="A1553" s="41">
        <v>42143</v>
      </c>
      <c r="B1553" s="40" t="s">
        <v>70</v>
      </c>
      <c r="C1553" s="40" t="s">
        <v>71</v>
      </c>
      <c r="D1553" s="40">
        <v>1024.9680000000001</v>
      </c>
      <c r="E1553" s="40">
        <v>1032.04</v>
      </c>
      <c r="F1553" s="40">
        <v>-0.68523999999999996</v>
      </c>
      <c r="G1553" s="40">
        <v>-7.0720000000000001</v>
      </c>
      <c r="H1553" s="40">
        <v>139.06</v>
      </c>
      <c r="I1553" s="40">
        <v>142532203.82519999</v>
      </c>
    </row>
    <row r="1554" spans="1:9" x14ac:dyDescent="0.25">
      <c r="A1554" s="41">
        <v>42142</v>
      </c>
      <c r="B1554" s="40" t="s">
        <v>70</v>
      </c>
      <c r="C1554" s="40" t="s">
        <v>71</v>
      </c>
      <c r="D1554" s="40">
        <v>1032.04</v>
      </c>
      <c r="E1554" s="40">
        <v>1069.4960000000001</v>
      </c>
      <c r="F1554" s="40">
        <v>-3.5022099999999998</v>
      </c>
      <c r="G1554" s="40">
        <v>-37.456000000000003</v>
      </c>
      <c r="H1554" s="40">
        <v>138.44</v>
      </c>
      <c r="I1554" s="40">
        <v>142870612.206</v>
      </c>
    </row>
    <row r="1555" spans="1:9" x14ac:dyDescent="0.25">
      <c r="A1555" s="41">
        <v>42139</v>
      </c>
      <c r="B1555" s="40" t="s">
        <v>70</v>
      </c>
      <c r="C1555" s="40" t="s">
        <v>71</v>
      </c>
      <c r="D1555" s="40">
        <v>1069.4960000000001</v>
      </c>
      <c r="E1555" s="40">
        <v>1076.04</v>
      </c>
      <c r="F1555" s="40">
        <v>-0.60816000000000003</v>
      </c>
      <c r="G1555" s="40">
        <v>-6.5439999999999996</v>
      </c>
      <c r="H1555" s="40">
        <v>138.44</v>
      </c>
      <c r="I1555" s="40">
        <v>148055839.18439999</v>
      </c>
    </row>
    <row r="1556" spans="1:9" x14ac:dyDescent="0.25">
      <c r="A1556" s="41">
        <v>42138</v>
      </c>
      <c r="B1556" s="40" t="s">
        <v>70</v>
      </c>
      <c r="C1556" s="40" t="s">
        <v>71</v>
      </c>
      <c r="D1556" s="40">
        <v>1076.04</v>
      </c>
      <c r="E1556" s="40">
        <v>1100.4480000000001</v>
      </c>
      <c r="F1556" s="40">
        <v>-2.21801</v>
      </c>
      <c r="G1556" s="40">
        <v>-24.408000000000001</v>
      </c>
      <c r="H1556" s="40">
        <v>138.44</v>
      </c>
      <c r="I1556" s="40">
        <v>148961758.80599999</v>
      </c>
    </row>
    <row r="1557" spans="1:9" x14ac:dyDescent="0.25">
      <c r="A1557" s="41">
        <v>42137</v>
      </c>
      <c r="B1557" s="40" t="s">
        <v>70</v>
      </c>
      <c r="C1557" s="40" t="s">
        <v>71</v>
      </c>
      <c r="D1557" s="40">
        <v>1100.4480000000001</v>
      </c>
      <c r="E1557" s="40">
        <v>1116.096</v>
      </c>
      <c r="F1557" s="40">
        <v>-1.4020300000000001</v>
      </c>
      <c r="G1557" s="40">
        <v>-15.648</v>
      </c>
      <c r="H1557" s="40">
        <v>136.56</v>
      </c>
      <c r="I1557" s="40">
        <v>150277343.9472</v>
      </c>
    </row>
    <row r="1558" spans="1:9" x14ac:dyDescent="0.25">
      <c r="A1558" s="41">
        <v>42136</v>
      </c>
      <c r="B1558" s="40" t="s">
        <v>70</v>
      </c>
      <c r="C1558" s="40" t="s">
        <v>71</v>
      </c>
      <c r="D1558" s="40">
        <v>1116.096</v>
      </c>
      <c r="E1558" s="40">
        <v>1134.6320000000001</v>
      </c>
      <c r="F1558" s="40">
        <v>-1.6336599999999999</v>
      </c>
      <c r="G1558" s="40">
        <v>-18.536000000000001</v>
      </c>
      <c r="H1558" s="40">
        <v>136.56</v>
      </c>
      <c r="I1558" s="40">
        <v>152414237.1744</v>
      </c>
    </row>
    <row r="1559" spans="1:9" x14ac:dyDescent="0.25">
      <c r="A1559" s="41">
        <v>42135</v>
      </c>
      <c r="B1559" s="40" t="s">
        <v>70</v>
      </c>
      <c r="C1559" s="40" t="s">
        <v>71</v>
      </c>
      <c r="D1559" s="40">
        <v>1134.6320000000001</v>
      </c>
      <c r="E1559" s="40">
        <v>1102.048</v>
      </c>
      <c r="F1559" s="40">
        <v>2.95668</v>
      </c>
      <c r="G1559" s="40">
        <v>32.584000000000003</v>
      </c>
      <c r="H1559" s="40">
        <v>136.56</v>
      </c>
      <c r="I1559" s="40">
        <v>154945516.11480001</v>
      </c>
    </row>
    <row r="1560" spans="1:9" x14ac:dyDescent="0.25">
      <c r="A1560" s="41">
        <v>42132</v>
      </c>
      <c r="B1560" s="40" t="s">
        <v>70</v>
      </c>
      <c r="C1560" s="40" t="s">
        <v>71</v>
      </c>
      <c r="D1560" s="40">
        <v>1102.048</v>
      </c>
      <c r="E1560" s="40">
        <v>1151.4880000000001</v>
      </c>
      <c r="F1560" s="40">
        <v>-4.2935699999999999</v>
      </c>
      <c r="G1560" s="40">
        <v>-49.44</v>
      </c>
      <c r="H1560" s="40">
        <v>135.31</v>
      </c>
      <c r="I1560" s="40">
        <v>149118280.18720001</v>
      </c>
    </row>
    <row r="1561" spans="1:9" x14ac:dyDescent="0.25">
      <c r="A1561" s="41">
        <v>42131</v>
      </c>
      <c r="B1561" s="40" t="s">
        <v>70</v>
      </c>
      <c r="C1561" s="40" t="s">
        <v>71</v>
      </c>
      <c r="D1561" s="40">
        <v>1151.4880000000001</v>
      </c>
      <c r="E1561" s="40">
        <v>1167.1199999999999</v>
      </c>
      <c r="F1561" s="40">
        <v>-1.3393699999999999</v>
      </c>
      <c r="G1561" s="40">
        <v>-15.632</v>
      </c>
      <c r="H1561" s="40">
        <v>135.31</v>
      </c>
      <c r="I1561" s="40">
        <v>155808014.00319999</v>
      </c>
    </row>
    <row r="1562" spans="1:9" x14ac:dyDescent="0.25">
      <c r="A1562" s="41">
        <v>42130</v>
      </c>
      <c r="B1562" s="40" t="s">
        <v>70</v>
      </c>
      <c r="C1562" s="40" t="s">
        <v>71</v>
      </c>
      <c r="D1562" s="40">
        <v>1167.1199999999999</v>
      </c>
      <c r="E1562" s="40">
        <v>1147.7360000000001</v>
      </c>
      <c r="F1562" s="40">
        <v>1.68889</v>
      </c>
      <c r="G1562" s="40">
        <v>19.384</v>
      </c>
      <c r="H1562" s="40">
        <v>134.69</v>
      </c>
      <c r="I1562" s="40">
        <v>157193732.26800001</v>
      </c>
    </row>
    <row r="1563" spans="1:9" x14ac:dyDescent="0.25">
      <c r="A1563" s="41">
        <v>42129</v>
      </c>
      <c r="B1563" s="40" t="s">
        <v>70</v>
      </c>
      <c r="C1563" s="40" t="s">
        <v>71</v>
      </c>
      <c r="D1563" s="40">
        <v>1147.7360000000001</v>
      </c>
      <c r="E1563" s="40">
        <v>1101.8320000000001</v>
      </c>
      <c r="F1563" s="40">
        <v>4.16615</v>
      </c>
      <c r="G1563" s="40">
        <v>45.904000000000003</v>
      </c>
      <c r="H1563" s="40">
        <v>134.69</v>
      </c>
      <c r="I1563" s="40">
        <v>154582995.3204</v>
      </c>
    </row>
    <row r="1564" spans="1:9" x14ac:dyDescent="0.25">
      <c r="A1564" s="41">
        <v>42128</v>
      </c>
      <c r="B1564" s="40" t="s">
        <v>70</v>
      </c>
      <c r="C1564" s="40" t="s">
        <v>71</v>
      </c>
      <c r="D1564" s="40">
        <v>1101.8320000000001</v>
      </c>
      <c r="E1564" s="40">
        <v>1101.8879999999999</v>
      </c>
      <c r="F1564" s="40">
        <v>-5.0800000000000003E-3</v>
      </c>
      <c r="G1564" s="40">
        <v>-5.6000000000000001E-2</v>
      </c>
      <c r="H1564" s="40">
        <v>134.69</v>
      </c>
      <c r="I1564" s="40">
        <v>148400408.19479999</v>
      </c>
    </row>
    <row r="1565" spans="1:9" x14ac:dyDescent="0.25">
      <c r="A1565" s="41">
        <v>42125</v>
      </c>
      <c r="B1565" s="40" t="s">
        <v>70</v>
      </c>
      <c r="C1565" s="40" t="s">
        <v>71</v>
      </c>
      <c r="D1565" s="40">
        <v>1101.8879999999999</v>
      </c>
      <c r="E1565" s="40">
        <v>1164.0640000000001</v>
      </c>
      <c r="F1565" s="40">
        <v>-5.3412899999999999</v>
      </c>
      <c r="G1565" s="40">
        <v>-62.176000000000002</v>
      </c>
      <c r="H1565" s="40">
        <v>134.69</v>
      </c>
      <c r="I1565" s="40">
        <v>148407950.5632</v>
      </c>
    </row>
    <row r="1566" spans="1:9" x14ac:dyDescent="0.25">
      <c r="A1566" s="41">
        <v>42124</v>
      </c>
      <c r="B1566" s="40" t="s">
        <v>70</v>
      </c>
      <c r="C1566" s="40" t="s">
        <v>71</v>
      </c>
      <c r="D1566" s="40">
        <v>1164.0640000000001</v>
      </c>
      <c r="E1566" s="40">
        <v>1140.864</v>
      </c>
      <c r="F1566" s="40">
        <v>2.03355</v>
      </c>
      <c r="G1566" s="40">
        <v>23.2</v>
      </c>
      <c r="H1566" s="40">
        <v>133.44</v>
      </c>
      <c r="I1566" s="40">
        <v>155327054.44960001</v>
      </c>
    </row>
    <row r="1567" spans="1:9" x14ac:dyDescent="0.25">
      <c r="A1567" s="41">
        <v>42123</v>
      </c>
      <c r="B1567" s="40" t="s">
        <v>70</v>
      </c>
      <c r="C1567" s="40" t="s">
        <v>71</v>
      </c>
      <c r="D1567" s="40">
        <v>1140.864</v>
      </c>
      <c r="E1567" s="40">
        <v>1099.9760000000001</v>
      </c>
      <c r="F1567" s="40">
        <v>3.7171699999999999</v>
      </c>
      <c r="G1567" s="40">
        <v>40.887999999999998</v>
      </c>
      <c r="H1567" s="40">
        <v>133.44</v>
      </c>
      <c r="I1567" s="40">
        <v>152231358.96959999</v>
      </c>
    </row>
    <row r="1568" spans="1:9" x14ac:dyDescent="0.25">
      <c r="A1568" s="41">
        <v>42122</v>
      </c>
      <c r="B1568" s="40" t="s">
        <v>70</v>
      </c>
      <c r="C1568" s="40" t="s">
        <v>71</v>
      </c>
      <c r="D1568" s="40">
        <v>1099.9760000000001</v>
      </c>
      <c r="E1568" s="40">
        <v>1143.704</v>
      </c>
      <c r="F1568" s="40">
        <v>-3.8233700000000002</v>
      </c>
      <c r="G1568" s="40">
        <v>-43.728000000000002</v>
      </c>
      <c r="H1568" s="40">
        <v>132.5</v>
      </c>
      <c r="I1568" s="40">
        <v>145744235.0564</v>
      </c>
    </row>
    <row r="1569" spans="1:9" x14ac:dyDescent="0.25">
      <c r="A1569" s="41">
        <v>42121</v>
      </c>
      <c r="B1569" s="40" t="s">
        <v>70</v>
      </c>
      <c r="C1569" s="40" t="s">
        <v>71</v>
      </c>
      <c r="D1569" s="40">
        <v>1143.704</v>
      </c>
      <c r="E1569" s="40">
        <v>1111.704</v>
      </c>
      <c r="F1569" s="40">
        <v>2.87846</v>
      </c>
      <c r="G1569" s="40">
        <v>32</v>
      </c>
      <c r="H1569" s="40">
        <v>132.5</v>
      </c>
      <c r="I1569" s="40">
        <v>151538092.2956</v>
      </c>
    </row>
    <row r="1570" spans="1:9" x14ac:dyDescent="0.25">
      <c r="A1570" s="41">
        <v>42118</v>
      </c>
      <c r="B1570" s="40" t="s">
        <v>70</v>
      </c>
      <c r="C1570" s="40" t="s">
        <v>71</v>
      </c>
      <c r="D1570" s="40">
        <v>1111.704</v>
      </c>
      <c r="E1570" s="40">
        <v>1116.9760000000001</v>
      </c>
      <c r="F1570" s="40">
        <v>-0.47199000000000002</v>
      </c>
      <c r="G1570" s="40">
        <v>-5.2720000000000002</v>
      </c>
      <c r="H1570" s="40">
        <v>132.5</v>
      </c>
      <c r="I1570" s="40">
        <v>147298167.49559999</v>
      </c>
    </row>
    <row r="1571" spans="1:9" x14ac:dyDescent="0.25">
      <c r="A1571" s="41">
        <v>42117</v>
      </c>
      <c r="B1571" s="40" t="s">
        <v>70</v>
      </c>
      <c r="C1571" s="40" t="s">
        <v>71</v>
      </c>
      <c r="D1571" s="40">
        <v>1116.9760000000001</v>
      </c>
      <c r="E1571" s="40">
        <v>1130.8720000000001</v>
      </c>
      <c r="F1571" s="40">
        <v>-1.22879</v>
      </c>
      <c r="G1571" s="40">
        <v>-13.896000000000001</v>
      </c>
      <c r="H1571" s="40">
        <v>132.5</v>
      </c>
      <c r="I1571" s="40">
        <v>147996695.10640001</v>
      </c>
    </row>
    <row r="1572" spans="1:9" x14ac:dyDescent="0.25">
      <c r="A1572" s="41">
        <v>42116</v>
      </c>
      <c r="B1572" s="40" t="s">
        <v>70</v>
      </c>
      <c r="C1572" s="40" t="s">
        <v>71</v>
      </c>
      <c r="D1572" s="40">
        <v>1130.8720000000001</v>
      </c>
      <c r="E1572" s="40">
        <v>1145.72</v>
      </c>
      <c r="F1572" s="40">
        <v>-1.2959499999999999</v>
      </c>
      <c r="G1572" s="40">
        <v>-14.848000000000001</v>
      </c>
      <c r="H1572" s="40">
        <v>132.5</v>
      </c>
      <c r="I1572" s="40">
        <v>149837882.4508</v>
      </c>
    </row>
    <row r="1573" spans="1:9" x14ac:dyDescent="0.25">
      <c r="A1573" s="41">
        <v>42115</v>
      </c>
      <c r="B1573" s="40" t="s">
        <v>70</v>
      </c>
      <c r="C1573" s="40" t="s">
        <v>71</v>
      </c>
      <c r="D1573" s="40">
        <v>1145.72</v>
      </c>
      <c r="E1573" s="40">
        <v>1149.424</v>
      </c>
      <c r="F1573" s="40">
        <v>-0.32224999999999998</v>
      </c>
      <c r="G1573" s="40">
        <v>-3.7040000000000002</v>
      </c>
      <c r="H1573" s="40">
        <v>132.5</v>
      </c>
      <c r="I1573" s="40">
        <v>151805207.558</v>
      </c>
    </row>
    <row r="1574" spans="1:9" x14ac:dyDescent="0.25">
      <c r="A1574" s="41">
        <v>42114</v>
      </c>
      <c r="B1574" s="40" t="s">
        <v>70</v>
      </c>
      <c r="C1574" s="40" t="s">
        <v>71</v>
      </c>
      <c r="D1574" s="40">
        <v>1149.424</v>
      </c>
      <c r="E1574" s="40">
        <v>1185.1120000000001</v>
      </c>
      <c r="F1574" s="40">
        <v>-3.0113599999999998</v>
      </c>
      <c r="G1574" s="40">
        <v>-35.688000000000002</v>
      </c>
      <c r="H1574" s="40">
        <v>132.5</v>
      </c>
      <c r="I1574" s="40">
        <v>152295978.8536</v>
      </c>
    </row>
    <row r="1575" spans="1:9" x14ac:dyDescent="0.25">
      <c r="A1575" s="41">
        <v>42111</v>
      </c>
      <c r="B1575" s="40" t="s">
        <v>70</v>
      </c>
      <c r="C1575" s="40" t="s">
        <v>71</v>
      </c>
      <c r="D1575" s="40">
        <v>1185.1120000000001</v>
      </c>
      <c r="E1575" s="40">
        <v>1144.664</v>
      </c>
      <c r="F1575" s="40">
        <v>3.5336099999999999</v>
      </c>
      <c r="G1575" s="40">
        <v>40.448</v>
      </c>
      <c r="H1575" s="40">
        <v>132.5</v>
      </c>
      <c r="I1575" s="40">
        <v>157024554.98679999</v>
      </c>
    </row>
    <row r="1576" spans="1:9" x14ac:dyDescent="0.25">
      <c r="A1576" s="41">
        <v>42110</v>
      </c>
      <c r="B1576" s="40" t="s">
        <v>70</v>
      </c>
      <c r="C1576" s="40" t="s">
        <v>71</v>
      </c>
      <c r="D1576" s="40">
        <v>1144.664</v>
      </c>
      <c r="E1576" s="40">
        <v>1159.424</v>
      </c>
      <c r="F1576" s="40">
        <v>-1.27305</v>
      </c>
      <c r="G1576" s="40">
        <v>-14.76</v>
      </c>
      <c r="H1576" s="40">
        <v>132.5</v>
      </c>
      <c r="I1576" s="40">
        <v>151665290.03960001</v>
      </c>
    </row>
    <row r="1577" spans="1:9" x14ac:dyDescent="0.25">
      <c r="A1577" s="41">
        <v>42109</v>
      </c>
      <c r="B1577" s="40" t="s">
        <v>70</v>
      </c>
      <c r="C1577" s="40" t="s">
        <v>71</v>
      </c>
      <c r="D1577" s="40">
        <v>1159.424</v>
      </c>
      <c r="E1577" s="40">
        <v>1182.144</v>
      </c>
      <c r="F1577" s="40">
        <v>-1.9219299999999999</v>
      </c>
      <c r="G1577" s="40">
        <v>-22.72</v>
      </c>
      <c r="H1577" s="40">
        <v>130.62</v>
      </c>
      <c r="I1577" s="40">
        <v>151447035.3536</v>
      </c>
    </row>
    <row r="1578" spans="1:9" x14ac:dyDescent="0.25">
      <c r="A1578" s="41">
        <v>42108</v>
      </c>
      <c r="B1578" s="40" t="s">
        <v>70</v>
      </c>
      <c r="C1578" s="40" t="s">
        <v>71</v>
      </c>
      <c r="D1578" s="40">
        <v>1182.144</v>
      </c>
      <c r="E1578" s="40">
        <v>1217.5999999999999</v>
      </c>
      <c r="F1578" s="40">
        <v>-2.9119600000000001</v>
      </c>
      <c r="G1578" s="40">
        <v>-35.456000000000003</v>
      </c>
      <c r="H1578" s="40">
        <v>125</v>
      </c>
      <c r="I1578" s="40">
        <v>147765221.96160001</v>
      </c>
    </row>
    <row r="1579" spans="1:9" x14ac:dyDescent="0.25">
      <c r="A1579" s="41">
        <v>42107</v>
      </c>
      <c r="B1579" s="40" t="s">
        <v>70</v>
      </c>
      <c r="C1579" s="40" t="s">
        <v>71</v>
      </c>
      <c r="D1579" s="40">
        <v>1217.5999999999999</v>
      </c>
      <c r="E1579" s="40">
        <v>1165.768</v>
      </c>
      <c r="F1579" s="40">
        <v>4.4461700000000004</v>
      </c>
      <c r="G1579" s="40">
        <v>51.832000000000001</v>
      </c>
      <c r="H1579" s="40">
        <v>125</v>
      </c>
      <c r="I1579" s="40">
        <v>152197138.63999999</v>
      </c>
    </row>
    <row r="1580" spans="1:9" x14ac:dyDescent="0.25">
      <c r="A1580" s="41">
        <v>42104</v>
      </c>
      <c r="B1580" s="40" t="s">
        <v>70</v>
      </c>
      <c r="C1580" s="40" t="s">
        <v>71</v>
      </c>
      <c r="D1580" s="40">
        <v>1165.768</v>
      </c>
      <c r="E1580" s="40">
        <v>1222.472</v>
      </c>
      <c r="F1580" s="40">
        <v>-4.6384699999999999</v>
      </c>
      <c r="G1580" s="40">
        <v>-56.704000000000001</v>
      </c>
      <c r="H1580" s="40">
        <v>125</v>
      </c>
      <c r="I1580" s="40">
        <v>145718260.4452</v>
      </c>
    </row>
    <row r="1581" spans="1:9" x14ac:dyDescent="0.25">
      <c r="A1581" s="41">
        <v>42103</v>
      </c>
      <c r="B1581" s="40" t="s">
        <v>70</v>
      </c>
      <c r="C1581" s="40" t="s">
        <v>71</v>
      </c>
      <c r="D1581" s="40">
        <v>1222.472</v>
      </c>
      <c r="E1581" s="40">
        <v>1268.5440000000001</v>
      </c>
      <c r="F1581" s="40">
        <v>-3.6318800000000002</v>
      </c>
      <c r="G1581" s="40">
        <v>-46.072000000000003</v>
      </c>
      <c r="H1581" s="40">
        <v>120</v>
      </c>
      <c r="I1581" s="40">
        <v>146693767.19080001</v>
      </c>
    </row>
    <row r="1582" spans="1:9" x14ac:dyDescent="0.25">
      <c r="A1582" s="41">
        <v>42102</v>
      </c>
      <c r="B1582" s="40" t="s">
        <v>70</v>
      </c>
      <c r="C1582" s="40" t="s">
        <v>71</v>
      </c>
      <c r="D1582" s="40">
        <v>1268.5440000000001</v>
      </c>
      <c r="E1582" s="40">
        <v>1297.92</v>
      </c>
      <c r="F1582" s="40">
        <v>-2.2633100000000002</v>
      </c>
      <c r="G1582" s="40">
        <v>-29.376000000000001</v>
      </c>
      <c r="H1582" s="40">
        <v>118.12</v>
      </c>
      <c r="I1582" s="40">
        <v>149843778.92160001</v>
      </c>
    </row>
    <row r="1583" spans="1:9" x14ac:dyDescent="0.25">
      <c r="A1583" s="41">
        <v>42101</v>
      </c>
      <c r="B1583" s="40" t="s">
        <v>70</v>
      </c>
      <c r="C1583" s="40" t="s">
        <v>71</v>
      </c>
      <c r="D1583" s="40">
        <v>1297.92</v>
      </c>
      <c r="E1583" s="40">
        <v>1300.5920000000001</v>
      </c>
      <c r="F1583" s="40">
        <v>-0.20544000000000001</v>
      </c>
      <c r="G1583" s="40">
        <v>-2.6720000000000002</v>
      </c>
      <c r="H1583" s="40">
        <v>115</v>
      </c>
      <c r="I1583" s="40">
        <v>149257749.88800001</v>
      </c>
    </row>
    <row r="1584" spans="1:9" x14ac:dyDescent="0.25">
      <c r="A1584" s="41">
        <v>42100</v>
      </c>
      <c r="B1584" s="40" t="s">
        <v>70</v>
      </c>
      <c r="C1584" s="40" t="s">
        <v>71</v>
      </c>
      <c r="D1584" s="40">
        <v>1300.5920000000001</v>
      </c>
      <c r="E1584" s="40">
        <v>1328.3440000000001</v>
      </c>
      <c r="F1584" s="40">
        <v>-2.0892200000000001</v>
      </c>
      <c r="G1584" s="40">
        <v>-27.751999999999999</v>
      </c>
      <c r="H1584" s="40">
        <v>111.25</v>
      </c>
      <c r="I1584" s="40">
        <v>144687803.60879999</v>
      </c>
    </row>
    <row r="1585" spans="1:9" x14ac:dyDescent="0.25">
      <c r="A1585" s="41">
        <v>42096</v>
      </c>
      <c r="B1585" s="40" t="s">
        <v>70</v>
      </c>
      <c r="C1585" s="40" t="s">
        <v>71</v>
      </c>
      <c r="D1585" s="40">
        <v>1328.3440000000001</v>
      </c>
      <c r="E1585" s="40">
        <v>1350.9280000000001</v>
      </c>
      <c r="F1585" s="40">
        <v>-1.67174</v>
      </c>
      <c r="G1585" s="40">
        <v>-22.584</v>
      </c>
      <c r="H1585" s="40">
        <v>111.25</v>
      </c>
      <c r="I1585" s="40">
        <v>147775148.39160001</v>
      </c>
    </row>
    <row r="1586" spans="1:9" x14ac:dyDescent="0.25">
      <c r="A1586" s="41">
        <v>42095</v>
      </c>
      <c r="B1586" s="40" t="s">
        <v>70</v>
      </c>
      <c r="C1586" s="40" t="s">
        <v>71</v>
      </c>
      <c r="D1586" s="40">
        <v>1350.9280000000001</v>
      </c>
      <c r="E1586" s="40">
        <v>1366.712</v>
      </c>
      <c r="F1586" s="40">
        <v>-1.15489</v>
      </c>
      <c r="G1586" s="40">
        <v>-15.784000000000001</v>
      </c>
      <c r="H1586" s="40">
        <v>111.25</v>
      </c>
      <c r="I1586" s="40">
        <v>150287565.31920001</v>
      </c>
    </row>
    <row r="1587" spans="1:9" x14ac:dyDescent="0.25">
      <c r="A1587" s="41">
        <v>42094</v>
      </c>
      <c r="B1587" s="40" t="s">
        <v>70</v>
      </c>
      <c r="C1587" s="40" t="s">
        <v>71</v>
      </c>
      <c r="D1587" s="40">
        <v>1366.712</v>
      </c>
      <c r="E1587" s="40">
        <v>1328.4</v>
      </c>
      <c r="F1587" s="40">
        <v>2.8840699999999999</v>
      </c>
      <c r="G1587" s="40">
        <v>38.311999999999998</v>
      </c>
      <c r="H1587" s="40">
        <v>109.37</v>
      </c>
      <c r="I1587" s="40">
        <v>149480913.22679999</v>
      </c>
    </row>
    <row r="1588" spans="1:9" x14ac:dyDescent="0.25">
      <c r="A1588" s="41">
        <v>42093</v>
      </c>
      <c r="B1588" s="40" t="s">
        <v>70</v>
      </c>
      <c r="C1588" s="40" t="s">
        <v>71</v>
      </c>
      <c r="D1588" s="40">
        <v>1328.4</v>
      </c>
      <c r="E1588" s="40">
        <v>1361.3679999999999</v>
      </c>
      <c r="F1588" s="40">
        <v>-2.4216799999999998</v>
      </c>
      <c r="G1588" s="40">
        <v>-32.968000000000004</v>
      </c>
      <c r="H1588" s="40">
        <v>109.37</v>
      </c>
      <c r="I1588" s="40">
        <v>145290628.25999999</v>
      </c>
    </row>
    <row r="1589" spans="1:9" x14ac:dyDescent="0.25">
      <c r="A1589" s="41">
        <v>42090</v>
      </c>
      <c r="B1589" s="40" t="s">
        <v>70</v>
      </c>
      <c r="C1589" s="40" t="s">
        <v>71</v>
      </c>
      <c r="D1589" s="40">
        <v>1361.3679999999999</v>
      </c>
      <c r="E1589" s="40">
        <v>1377.136</v>
      </c>
      <c r="F1589" s="40">
        <v>-1.1449800000000001</v>
      </c>
      <c r="G1589" s="40">
        <v>-15.768000000000001</v>
      </c>
      <c r="H1589" s="40">
        <v>109.37</v>
      </c>
      <c r="I1589" s="40">
        <v>148896425.7852</v>
      </c>
    </row>
    <row r="1590" spans="1:9" x14ac:dyDescent="0.25">
      <c r="A1590" s="41">
        <v>42089</v>
      </c>
      <c r="B1590" s="40" t="s">
        <v>70</v>
      </c>
      <c r="C1590" s="40" t="s">
        <v>71</v>
      </c>
      <c r="D1590" s="40">
        <v>1377.136</v>
      </c>
      <c r="E1590" s="40">
        <v>1389.1679999999999</v>
      </c>
      <c r="F1590" s="40">
        <v>-0.86612999999999996</v>
      </c>
      <c r="G1590" s="40">
        <v>-12.032</v>
      </c>
      <c r="H1590" s="40">
        <v>109.37</v>
      </c>
      <c r="I1590" s="40">
        <v>150621013.7304</v>
      </c>
    </row>
    <row r="1591" spans="1:9" x14ac:dyDescent="0.25">
      <c r="A1591" s="41">
        <v>42088</v>
      </c>
      <c r="B1591" s="40" t="s">
        <v>70</v>
      </c>
      <c r="C1591" s="40" t="s">
        <v>71</v>
      </c>
      <c r="D1591" s="40">
        <v>1389.1679999999999</v>
      </c>
      <c r="E1591" s="40">
        <v>1336.088</v>
      </c>
      <c r="F1591" s="40">
        <v>3.9727899999999998</v>
      </c>
      <c r="G1591" s="40">
        <v>53.08</v>
      </c>
      <c r="H1591" s="40">
        <v>109.37</v>
      </c>
      <c r="I1591" s="40">
        <v>151936985.45519999</v>
      </c>
    </row>
    <row r="1592" spans="1:9" x14ac:dyDescent="0.25">
      <c r="A1592" s="41">
        <v>42087</v>
      </c>
      <c r="B1592" s="40" t="s">
        <v>70</v>
      </c>
      <c r="C1592" s="40" t="s">
        <v>71</v>
      </c>
      <c r="D1592" s="40">
        <v>1336.088</v>
      </c>
      <c r="E1592" s="40">
        <v>1349.96</v>
      </c>
      <c r="F1592" s="40">
        <v>-1.02759</v>
      </c>
      <c r="G1592" s="40">
        <v>-13.872</v>
      </c>
      <c r="H1592" s="40">
        <v>109.37</v>
      </c>
      <c r="I1592" s="40">
        <v>146131485.19319999</v>
      </c>
    </row>
    <row r="1593" spans="1:9" x14ac:dyDescent="0.25">
      <c r="A1593" s="41">
        <v>42086</v>
      </c>
      <c r="B1593" s="40" t="s">
        <v>70</v>
      </c>
      <c r="C1593" s="40" t="s">
        <v>71</v>
      </c>
      <c r="D1593" s="40">
        <v>1349.96</v>
      </c>
      <c r="E1593" s="40">
        <v>1356.9839999999999</v>
      </c>
      <c r="F1593" s="40">
        <v>-0.51761999999999997</v>
      </c>
      <c r="G1593" s="40">
        <v>-7.024</v>
      </c>
      <c r="H1593" s="40">
        <v>104.37</v>
      </c>
      <c r="I1593" s="40">
        <v>140898902.59400001</v>
      </c>
    </row>
    <row r="1594" spans="1:9" x14ac:dyDescent="0.25">
      <c r="A1594" s="41">
        <v>42083</v>
      </c>
      <c r="B1594" s="40" t="s">
        <v>70</v>
      </c>
      <c r="C1594" s="40" t="s">
        <v>71</v>
      </c>
      <c r="D1594" s="40">
        <v>1356.9839999999999</v>
      </c>
      <c r="E1594" s="40">
        <v>1383.6079999999999</v>
      </c>
      <c r="F1594" s="40">
        <v>-1.92424</v>
      </c>
      <c r="G1594" s="40">
        <v>-26.623999999999999</v>
      </c>
      <c r="H1594" s="40">
        <v>104.37</v>
      </c>
      <c r="I1594" s="40">
        <v>141632016.08759999</v>
      </c>
    </row>
    <row r="1595" spans="1:9" x14ac:dyDescent="0.25">
      <c r="A1595" s="41">
        <v>42082</v>
      </c>
      <c r="B1595" s="40" t="s">
        <v>70</v>
      </c>
      <c r="C1595" s="40" t="s">
        <v>71</v>
      </c>
      <c r="D1595" s="40">
        <v>1383.6079999999999</v>
      </c>
      <c r="E1595" s="40">
        <v>1382.752</v>
      </c>
      <c r="F1595" s="40">
        <v>6.191E-2</v>
      </c>
      <c r="G1595" s="40">
        <v>0.85599999999999998</v>
      </c>
      <c r="H1595" s="40">
        <v>98.12</v>
      </c>
      <c r="I1595" s="40">
        <v>135763283.5212</v>
      </c>
    </row>
    <row r="1596" spans="1:9" x14ac:dyDescent="0.25">
      <c r="A1596" s="41">
        <v>42081</v>
      </c>
      <c r="B1596" s="40" t="s">
        <v>70</v>
      </c>
      <c r="C1596" s="40" t="s">
        <v>71</v>
      </c>
      <c r="D1596" s="40">
        <v>1382.752</v>
      </c>
      <c r="E1596" s="40">
        <v>1453.9359999999999</v>
      </c>
      <c r="F1596" s="40">
        <v>-4.89595</v>
      </c>
      <c r="G1596" s="40">
        <v>-71.183999999999997</v>
      </c>
      <c r="H1596" s="40">
        <v>98.12</v>
      </c>
      <c r="I1596" s="40">
        <v>135679290.53279999</v>
      </c>
    </row>
    <row r="1597" spans="1:9" x14ac:dyDescent="0.25">
      <c r="A1597" s="41">
        <v>42080</v>
      </c>
      <c r="B1597" s="40" t="s">
        <v>70</v>
      </c>
      <c r="C1597" s="40" t="s">
        <v>71</v>
      </c>
      <c r="D1597" s="40">
        <v>1453.9359999999999</v>
      </c>
      <c r="E1597" s="40">
        <v>1464.0719999999999</v>
      </c>
      <c r="F1597" s="40">
        <v>-0.69232000000000005</v>
      </c>
      <c r="G1597" s="40">
        <v>-10.135999999999999</v>
      </c>
      <c r="H1597" s="40">
        <v>98.12</v>
      </c>
      <c r="I1597" s="40">
        <v>142664053.25040001</v>
      </c>
    </row>
    <row r="1598" spans="1:9" x14ac:dyDescent="0.25">
      <c r="A1598" s="41">
        <v>42079</v>
      </c>
      <c r="B1598" s="40" t="s">
        <v>70</v>
      </c>
      <c r="C1598" s="40" t="s">
        <v>71</v>
      </c>
      <c r="D1598" s="40">
        <v>1464.0719999999999</v>
      </c>
      <c r="E1598" s="40">
        <v>1497.096</v>
      </c>
      <c r="F1598" s="40">
        <v>-2.20587</v>
      </c>
      <c r="G1598" s="40">
        <v>-33.024000000000001</v>
      </c>
      <c r="H1598" s="40">
        <v>98.12</v>
      </c>
      <c r="I1598" s="40">
        <v>143658624.43079999</v>
      </c>
    </row>
    <row r="1599" spans="1:9" x14ac:dyDescent="0.25">
      <c r="A1599" s="41">
        <v>42076</v>
      </c>
      <c r="B1599" s="40" t="s">
        <v>70</v>
      </c>
      <c r="C1599" s="40" t="s">
        <v>71</v>
      </c>
      <c r="D1599" s="40">
        <v>1497.096</v>
      </c>
      <c r="E1599" s="40">
        <v>1457.712</v>
      </c>
      <c r="F1599" s="40">
        <v>2.7017699999999998</v>
      </c>
      <c r="G1599" s="40">
        <v>39.384</v>
      </c>
      <c r="H1599" s="40">
        <v>98.12</v>
      </c>
      <c r="I1599" s="40">
        <v>146899026.82440001</v>
      </c>
    </row>
    <row r="1600" spans="1:9" x14ac:dyDescent="0.25">
      <c r="A1600" s="41">
        <v>42075</v>
      </c>
      <c r="B1600" s="40" t="s">
        <v>70</v>
      </c>
      <c r="C1600" s="40" t="s">
        <v>71</v>
      </c>
      <c r="D1600" s="40">
        <v>1457.712</v>
      </c>
      <c r="E1600" s="40">
        <v>1555.7360000000001</v>
      </c>
      <c r="F1600" s="40">
        <v>-6.3008100000000002</v>
      </c>
      <c r="G1600" s="40">
        <v>-98.024000000000001</v>
      </c>
      <c r="H1600" s="40">
        <v>98.12</v>
      </c>
      <c r="I1600" s="40">
        <v>143034564.3768</v>
      </c>
    </row>
    <row r="1601" spans="1:9" x14ac:dyDescent="0.25">
      <c r="A1601" s="41">
        <v>42074</v>
      </c>
      <c r="B1601" s="40" t="s">
        <v>70</v>
      </c>
      <c r="C1601" s="40" t="s">
        <v>71</v>
      </c>
      <c r="D1601" s="40">
        <v>1555.7360000000001</v>
      </c>
      <c r="E1601" s="40">
        <v>1539.7840000000001</v>
      </c>
      <c r="F1601" s="40">
        <v>1.03599</v>
      </c>
      <c r="G1601" s="40">
        <v>15.952</v>
      </c>
      <c r="H1601" s="40">
        <v>98.12</v>
      </c>
      <c r="I1601" s="40">
        <v>152652939.02039999</v>
      </c>
    </row>
    <row r="1602" spans="1:9" x14ac:dyDescent="0.25">
      <c r="A1602" s="41">
        <v>42073</v>
      </c>
      <c r="B1602" s="40" t="s">
        <v>70</v>
      </c>
      <c r="C1602" s="40" t="s">
        <v>71</v>
      </c>
      <c r="D1602" s="40">
        <v>1539.7840000000001</v>
      </c>
      <c r="E1602" s="40">
        <v>1463.64</v>
      </c>
      <c r="F1602" s="40">
        <v>5.2023700000000002</v>
      </c>
      <c r="G1602" s="40">
        <v>76.144000000000005</v>
      </c>
      <c r="H1602" s="40">
        <v>98.12</v>
      </c>
      <c r="I1602" s="40">
        <v>151087686.50760001</v>
      </c>
    </row>
    <row r="1603" spans="1:9" x14ac:dyDescent="0.25">
      <c r="A1603" s="41">
        <v>42072</v>
      </c>
      <c r="B1603" s="40" t="s">
        <v>70</v>
      </c>
      <c r="C1603" s="40" t="s">
        <v>71</v>
      </c>
      <c r="D1603" s="40">
        <v>1463.64</v>
      </c>
      <c r="E1603" s="40">
        <v>1487.0160000000001</v>
      </c>
      <c r="F1603" s="40">
        <v>-1.5720099999999999</v>
      </c>
      <c r="G1603" s="40">
        <v>-23.376000000000001</v>
      </c>
      <c r="H1603" s="40">
        <v>98.12</v>
      </c>
      <c r="I1603" s="40">
        <v>143616235.44600001</v>
      </c>
    </row>
    <row r="1604" spans="1:9" x14ac:dyDescent="0.25">
      <c r="A1604" s="41">
        <v>42069</v>
      </c>
      <c r="B1604" s="40" t="s">
        <v>70</v>
      </c>
      <c r="C1604" s="40" t="s">
        <v>71</v>
      </c>
      <c r="D1604" s="40">
        <v>1487.0160000000001</v>
      </c>
      <c r="E1604" s="40">
        <v>1419.296</v>
      </c>
      <c r="F1604" s="40">
        <v>4.7713799999999997</v>
      </c>
      <c r="G1604" s="40">
        <v>67.72</v>
      </c>
      <c r="H1604" s="40">
        <v>96.25</v>
      </c>
      <c r="I1604" s="40">
        <v>143121795.5124</v>
      </c>
    </row>
    <row r="1605" spans="1:9" x14ac:dyDescent="0.25">
      <c r="A1605" s="41">
        <v>42068</v>
      </c>
      <c r="B1605" s="40" t="s">
        <v>70</v>
      </c>
      <c r="C1605" s="40" t="s">
        <v>71</v>
      </c>
      <c r="D1605" s="40">
        <v>1419.296</v>
      </c>
      <c r="E1605" s="40">
        <v>1446.92</v>
      </c>
      <c r="F1605" s="40">
        <v>-1.90916</v>
      </c>
      <c r="G1605" s="40">
        <v>-27.623999999999999</v>
      </c>
      <c r="H1605" s="40">
        <v>94.37</v>
      </c>
      <c r="I1605" s="40">
        <v>133942724.65440001</v>
      </c>
    </row>
    <row r="1606" spans="1:9" x14ac:dyDescent="0.25">
      <c r="A1606" s="41">
        <v>42067</v>
      </c>
      <c r="B1606" s="40" t="s">
        <v>70</v>
      </c>
      <c r="C1606" s="40" t="s">
        <v>71</v>
      </c>
      <c r="D1606" s="40">
        <v>1446.92</v>
      </c>
      <c r="E1606" s="40">
        <v>1449.152</v>
      </c>
      <c r="F1606" s="40">
        <v>-0.15401999999999999</v>
      </c>
      <c r="G1606" s="40">
        <v>-2.2320000000000002</v>
      </c>
      <c r="H1606" s="40">
        <v>93.12</v>
      </c>
      <c r="I1606" s="40">
        <v>134741024.73800001</v>
      </c>
    </row>
    <row r="1607" spans="1:9" x14ac:dyDescent="0.25">
      <c r="A1607" s="41">
        <v>42066</v>
      </c>
      <c r="B1607" s="40" t="s">
        <v>70</v>
      </c>
      <c r="C1607" s="40" t="s">
        <v>71</v>
      </c>
      <c r="D1607" s="40">
        <v>1449.152</v>
      </c>
      <c r="E1607" s="40">
        <v>1413.5920000000001</v>
      </c>
      <c r="F1607" s="40">
        <v>2.5155799999999999</v>
      </c>
      <c r="G1607" s="40">
        <v>35.56</v>
      </c>
      <c r="H1607" s="40">
        <v>85.62</v>
      </c>
      <c r="I1607" s="40">
        <v>124080234.4928</v>
      </c>
    </row>
    <row r="1608" spans="1:9" x14ac:dyDescent="0.25">
      <c r="A1608" s="41">
        <v>42065</v>
      </c>
      <c r="B1608" s="40" t="s">
        <v>70</v>
      </c>
      <c r="C1608" s="40" t="s">
        <v>71</v>
      </c>
      <c r="D1608" s="40">
        <v>1413.5920000000001</v>
      </c>
      <c r="E1608" s="40">
        <v>1454.6</v>
      </c>
      <c r="F1608" s="40">
        <v>-2.8191899999999999</v>
      </c>
      <c r="G1608" s="40">
        <v>-41.008000000000003</v>
      </c>
      <c r="H1608" s="40">
        <v>80.62</v>
      </c>
      <c r="I1608" s="40">
        <v>113967533.0588</v>
      </c>
    </row>
    <row r="1609" spans="1:9" x14ac:dyDescent="0.25">
      <c r="A1609" s="41">
        <v>42062</v>
      </c>
      <c r="B1609" s="40" t="s">
        <v>70</v>
      </c>
      <c r="C1609" s="40" t="s">
        <v>71</v>
      </c>
      <c r="D1609" s="40">
        <v>1454.6</v>
      </c>
      <c r="E1609" s="40">
        <v>1469.328</v>
      </c>
      <c r="F1609" s="40">
        <v>-1.0023599999999999</v>
      </c>
      <c r="G1609" s="40">
        <v>-14.728</v>
      </c>
      <c r="H1609" s="40">
        <v>75.94</v>
      </c>
      <c r="I1609" s="40">
        <v>110455269.19</v>
      </c>
    </row>
    <row r="1610" spans="1:9" x14ac:dyDescent="0.25">
      <c r="A1610" s="41">
        <v>42061</v>
      </c>
      <c r="B1610" s="40" t="s">
        <v>70</v>
      </c>
      <c r="C1610" s="40" t="s">
        <v>71</v>
      </c>
      <c r="D1610" s="40">
        <v>1469.328</v>
      </c>
      <c r="E1610" s="40">
        <v>1499.6479999999999</v>
      </c>
      <c r="F1610" s="40">
        <v>-2.0218099999999999</v>
      </c>
      <c r="G1610" s="40">
        <v>-30.32</v>
      </c>
      <c r="H1610" s="40">
        <v>75.94</v>
      </c>
      <c r="I1610" s="40">
        <v>111573642.0792</v>
      </c>
    </row>
    <row r="1611" spans="1:9" x14ac:dyDescent="0.25">
      <c r="A1611" s="41">
        <v>42060</v>
      </c>
      <c r="B1611" s="40" t="s">
        <v>70</v>
      </c>
      <c r="C1611" s="40" t="s">
        <v>71</v>
      </c>
      <c r="D1611" s="40">
        <v>1499.6479999999999</v>
      </c>
      <c r="E1611" s="40">
        <v>1471.52</v>
      </c>
      <c r="F1611" s="40">
        <v>1.9114899999999999</v>
      </c>
      <c r="G1611" s="40">
        <v>28.128</v>
      </c>
      <c r="H1611" s="40">
        <v>70.94</v>
      </c>
      <c r="I1611" s="40">
        <v>106377755.8272</v>
      </c>
    </row>
    <row r="1612" spans="1:9" x14ac:dyDescent="0.25">
      <c r="A1612" s="41">
        <v>42059</v>
      </c>
      <c r="B1612" s="40" t="s">
        <v>70</v>
      </c>
      <c r="C1612" s="40" t="s">
        <v>71</v>
      </c>
      <c r="D1612" s="40">
        <v>1471.52</v>
      </c>
      <c r="E1612" s="40">
        <v>1548.0319999999999</v>
      </c>
      <c r="F1612" s="40">
        <v>-4.9425299999999996</v>
      </c>
      <c r="G1612" s="40">
        <v>-76.512</v>
      </c>
      <c r="H1612" s="40">
        <v>65.94</v>
      </c>
      <c r="I1612" s="40">
        <v>97024891.928000003</v>
      </c>
    </row>
    <row r="1613" spans="1:9" x14ac:dyDescent="0.25">
      <c r="A1613" s="41">
        <v>42058</v>
      </c>
      <c r="B1613" s="40" t="s">
        <v>70</v>
      </c>
      <c r="C1613" s="40" t="s">
        <v>71</v>
      </c>
      <c r="D1613" s="40">
        <v>1548.0319999999999</v>
      </c>
      <c r="E1613" s="40">
        <v>1538.84</v>
      </c>
      <c r="F1613" s="40">
        <v>0.59733000000000003</v>
      </c>
      <c r="G1613" s="40">
        <v>9.1920000000000002</v>
      </c>
      <c r="H1613" s="40">
        <v>63.44</v>
      </c>
      <c r="I1613" s="40">
        <v>98199642.124799997</v>
      </c>
    </row>
    <row r="1614" spans="1:9" x14ac:dyDescent="0.25">
      <c r="A1614" s="41">
        <v>42055</v>
      </c>
      <c r="B1614" s="40" t="s">
        <v>70</v>
      </c>
      <c r="C1614" s="40" t="s">
        <v>71</v>
      </c>
      <c r="D1614" s="40">
        <v>1538.84</v>
      </c>
      <c r="E1614" s="40">
        <v>1601.9760000000001</v>
      </c>
      <c r="F1614" s="40">
        <v>-3.9411299999999998</v>
      </c>
      <c r="G1614" s="40">
        <v>-63.136000000000003</v>
      </c>
      <c r="H1614" s="40">
        <v>63.44</v>
      </c>
      <c r="I1614" s="40">
        <v>97616546.225999996</v>
      </c>
    </row>
    <row r="1615" spans="1:9" x14ac:dyDescent="0.25">
      <c r="A1615" s="41">
        <v>42054</v>
      </c>
      <c r="B1615" s="40" t="s">
        <v>70</v>
      </c>
      <c r="C1615" s="40" t="s">
        <v>71</v>
      </c>
      <c r="D1615" s="40">
        <v>1601.9760000000001</v>
      </c>
      <c r="E1615" s="40">
        <v>1623.92</v>
      </c>
      <c r="F1615" s="40">
        <v>-1.3512999999999999</v>
      </c>
      <c r="G1615" s="40">
        <v>-21.943999999999999</v>
      </c>
      <c r="H1615" s="40">
        <v>61.87</v>
      </c>
      <c r="I1615" s="40">
        <v>99118500.356399998</v>
      </c>
    </row>
    <row r="1616" spans="1:9" x14ac:dyDescent="0.25">
      <c r="A1616" s="41">
        <v>42053</v>
      </c>
      <c r="B1616" s="40" t="s">
        <v>70</v>
      </c>
      <c r="C1616" s="40" t="s">
        <v>71</v>
      </c>
      <c r="D1616" s="40">
        <v>1623.92</v>
      </c>
      <c r="E1616" s="40">
        <v>1658.0719999999999</v>
      </c>
      <c r="F1616" s="40">
        <v>-2.0597400000000001</v>
      </c>
      <c r="G1616" s="40">
        <v>-34.152000000000001</v>
      </c>
      <c r="H1616" s="40">
        <v>60.62</v>
      </c>
      <c r="I1616" s="40">
        <v>98446333.788000003</v>
      </c>
    </row>
    <row r="1617" spans="1:9" x14ac:dyDescent="0.25">
      <c r="A1617" s="41">
        <v>42052</v>
      </c>
      <c r="B1617" s="40" t="s">
        <v>70</v>
      </c>
      <c r="C1617" s="40" t="s">
        <v>71</v>
      </c>
      <c r="D1617" s="40">
        <v>1658.0719999999999</v>
      </c>
      <c r="E1617" s="40">
        <v>1651.0319999999999</v>
      </c>
      <c r="F1617" s="40">
        <v>0.4264</v>
      </c>
      <c r="G1617" s="40">
        <v>7.04</v>
      </c>
      <c r="H1617" s="40">
        <v>59.06</v>
      </c>
      <c r="I1617" s="40">
        <v>97925981.0308</v>
      </c>
    </row>
    <row r="1618" spans="1:9" x14ac:dyDescent="0.25">
      <c r="A1618" s="41">
        <v>42048</v>
      </c>
      <c r="B1618" s="40" t="s">
        <v>70</v>
      </c>
      <c r="C1618" s="40" t="s">
        <v>71</v>
      </c>
      <c r="D1618" s="40">
        <v>1651.0319999999999</v>
      </c>
      <c r="E1618" s="40">
        <v>1660.856</v>
      </c>
      <c r="F1618" s="40">
        <v>-0.59150000000000003</v>
      </c>
      <c r="G1618" s="40">
        <v>-9.8239999999999998</v>
      </c>
      <c r="H1618" s="40">
        <v>58.12</v>
      </c>
      <c r="I1618" s="40">
        <v>95962355.0748</v>
      </c>
    </row>
    <row r="1619" spans="1:9" x14ac:dyDescent="0.25">
      <c r="A1619" s="41">
        <v>42047</v>
      </c>
      <c r="B1619" s="40" t="s">
        <v>70</v>
      </c>
      <c r="C1619" s="40" t="s">
        <v>71</v>
      </c>
      <c r="D1619" s="40">
        <v>1660.856</v>
      </c>
      <c r="E1619" s="40">
        <v>1749.624</v>
      </c>
      <c r="F1619" s="40">
        <v>-5.07355</v>
      </c>
      <c r="G1619" s="40">
        <v>-88.768000000000001</v>
      </c>
      <c r="H1619" s="40">
        <v>56.87</v>
      </c>
      <c r="I1619" s="40">
        <v>94457281.988399997</v>
      </c>
    </row>
    <row r="1620" spans="1:9" x14ac:dyDescent="0.25">
      <c r="A1620" s="41">
        <v>42046</v>
      </c>
      <c r="B1620" s="40" t="s">
        <v>70</v>
      </c>
      <c r="C1620" s="40" t="s">
        <v>71</v>
      </c>
      <c r="D1620" s="40">
        <v>1749.624</v>
      </c>
      <c r="E1620" s="40">
        <v>1758.0719999999999</v>
      </c>
      <c r="F1620" s="40">
        <v>-0.48053000000000001</v>
      </c>
      <c r="G1620" s="40">
        <v>-8.4480000000000004</v>
      </c>
      <c r="H1620" s="40">
        <v>56.87</v>
      </c>
      <c r="I1620" s="40">
        <v>99505753.383599997</v>
      </c>
    </row>
    <row r="1621" spans="1:9" x14ac:dyDescent="0.25">
      <c r="A1621" s="41">
        <v>42045</v>
      </c>
      <c r="B1621" s="40" t="s">
        <v>70</v>
      </c>
      <c r="C1621" s="40" t="s">
        <v>71</v>
      </c>
      <c r="D1621" s="40">
        <v>1758.0719999999999</v>
      </c>
      <c r="E1621" s="40">
        <v>1836.6479999999999</v>
      </c>
      <c r="F1621" s="40">
        <v>-4.2782299999999998</v>
      </c>
      <c r="G1621" s="40">
        <v>-78.575999999999993</v>
      </c>
      <c r="H1621" s="40">
        <v>56.56</v>
      </c>
      <c r="I1621" s="40">
        <v>99436816.0308</v>
      </c>
    </row>
    <row r="1622" spans="1:9" x14ac:dyDescent="0.25">
      <c r="A1622" s="41">
        <v>42044</v>
      </c>
      <c r="B1622" s="40" t="s">
        <v>70</v>
      </c>
      <c r="C1622" s="40" t="s">
        <v>71</v>
      </c>
      <c r="D1622" s="40">
        <v>1836.6479999999999</v>
      </c>
      <c r="E1622" s="40">
        <v>1800.0160000000001</v>
      </c>
      <c r="F1622" s="40">
        <v>2.0350899999999998</v>
      </c>
      <c r="G1622" s="40">
        <v>36.631999999999998</v>
      </c>
      <c r="H1622" s="40">
        <v>52.19</v>
      </c>
      <c r="I1622" s="40">
        <v>95845751.377200007</v>
      </c>
    </row>
    <row r="1623" spans="1:9" x14ac:dyDescent="0.25">
      <c r="A1623" s="41">
        <v>42041</v>
      </c>
      <c r="B1623" s="40" t="s">
        <v>70</v>
      </c>
      <c r="C1623" s="40" t="s">
        <v>71</v>
      </c>
      <c r="D1623" s="40">
        <v>1800.0160000000001</v>
      </c>
      <c r="E1623" s="40">
        <v>1755.152</v>
      </c>
      <c r="F1623" s="40">
        <v>2.55613</v>
      </c>
      <c r="G1623" s="40">
        <v>44.863999999999997</v>
      </c>
      <c r="H1623" s="40">
        <v>52.19</v>
      </c>
      <c r="I1623" s="40">
        <v>93934104.962400004</v>
      </c>
    </row>
    <row r="1624" spans="1:9" x14ac:dyDescent="0.25">
      <c r="A1624" s="41">
        <v>42040</v>
      </c>
      <c r="B1624" s="40" t="s">
        <v>70</v>
      </c>
      <c r="C1624" s="40" t="s">
        <v>71</v>
      </c>
      <c r="D1624" s="40">
        <v>1755.152</v>
      </c>
      <c r="E1624" s="40">
        <v>1838.4079999999999</v>
      </c>
      <c r="F1624" s="40">
        <v>-4.5286999999999997</v>
      </c>
      <c r="G1624" s="40">
        <v>-83.256</v>
      </c>
      <c r="H1624" s="40">
        <v>52.19</v>
      </c>
      <c r="I1624" s="40">
        <v>91592870.392800003</v>
      </c>
    </row>
    <row r="1625" spans="1:9" x14ac:dyDescent="0.25">
      <c r="A1625" s="41">
        <v>42039</v>
      </c>
      <c r="B1625" s="40" t="s">
        <v>70</v>
      </c>
      <c r="C1625" s="40" t="s">
        <v>71</v>
      </c>
      <c r="D1625" s="40">
        <v>1838.4079999999999</v>
      </c>
      <c r="E1625" s="40">
        <v>1762.2719999999999</v>
      </c>
      <c r="F1625" s="40">
        <v>4.3203300000000002</v>
      </c>
      <c r="G1625" s="40">
        <v>76.135999999999996</v>
      </c>
      <c r="H1625" s="40">
        <v>52.19</v>
      </c>
      <c r="I1625" s="40">
        <v>95937597.2412</v>
      </c>
    </row>
    <row r="1626" spans="1:9" x14ac:dyDescent="0.25">
      <c r="A1626" s="41">
        <v>42038</v>
      </c>
      <c r="B1626" s="40" t="s">
        <v>70</v>
      </c>
      <c r="C1626" s="40" t="s">
        <v>71</v>
      </c>
      <c r="D1626" s="40">
        <v>1762.2719999999999</v>
      </c>
      <c r="E1626" s="40">
        <v>1840.3920000000001</v>
      </c>
      <c r="F1626" s="40">
        <v>-4.2447499999999998</v>
      </c>
      <c r="G1626" s="40">
        <v>-78.12</v>
      </c>
      <c r="H1626" s="40">
        <v>52.19</v>
      </c>
      <c r="I1626" s="40">
        <v>91964428.660799995</v>
      </c>
    </row>
    <row r="1627" spans="1:9" x14ac:dyDescent="0.25">
      <c r="A1627" s="41">
        <v>42037</v>
      </c>
      <c r="B1627" s="40" t="s">
        <v>70</v>
      </c>
      <c r="C1627" s="40" t="s">
        <v>71</v>
      </c>
      <c r="D1627" s="40">
        <v>1840.3920000000001</v>
      </c>
      <c r="E1627" s="40">
        <v>1921.424</v>
      </c>
      <c r="F1627" s="40">
        <v>-4.2172900000000002</v>
      </c>
      <c r="G1627" s="40">
        <v>-81.031999999999996</v>
      </c>
      <c r="H1627" s="40">
        <v>52.19</v>
      </c>
      <c r="I1627" s="40">
        <v>96041132.578799993</v>
      </c>
    </row>
    <row r="1628" spans="1:9" x14ac:dyDescent="0.25">
      <c r="A1628" s="41">
        <v>42034</v>
      </c>
      <c r="B1628" s="40" t="s">
        <v>70</v>
      </c>
      <c r="C1628" s="40" t="s">
        <v>71</v>
      </c>
      <c r="D1628" s="40">
        <v>1921.424</v>
      </c>
      <c r="E1628" s="40">
        <v>1760.44</v>
      </c>
      <c r="F1628" s="40">
        <v>9.1445299999999996</v>
      </c>
      <c r="G1628" s="40">
        <v>160.98400000000001</v>
      </c>
      <c r="H1628" s="40">
        <v>52.19</v>
      </c>
      <c r="I1628" s="40">
        <v>100269799.65360001</v>
      </c>
    </row>
    <row r="1629" spans="1:9" x14ac:dyDescent="0.25">
      <c r="A1629" s="41">
        <v>42033</v>
      </c>
      <c r="B1629" s="40" t="s">
        <v>70</v>
      </c>
      <c r="C1629" s="40" t="s">
        <v>71</v>
      </c>
      <c r="D1629" s="40">
        <v>1760.44</v>
      </c>
      <c r="E1629" s="40">
        <v>1885.752</v>
      </c>
      <c r="F1629" s="40">
        <v>-6.6452</v>
      </c>
      <c r="G1629" s="40">
        <v>-125.312</v>
      </c>
      <c r="H1629" s="40">
        <v>55.31</v>
      </c>
      <c r="I1629" s="40">
        <v>97370200.466000006</v>
      </c>
    </row>
    <row r="1630" spans="1:9" x14ac:dyDescent="0.25">
      <c r="A1630" s="41">
        <v>42032</v>
      </c>
      <c r="B1630" s="40" t="s">
        <v>70</v>
      </c>
      <c r="C1630" s="40" t="s">
        <v>71</v>
      </c>
      <c r="D1630" s="40">
        <v>1885.752</v>
      </c>
      <c r="E1630" s="40">
        <v>1659.24</v>
      </c>
      <c r="F1630" s="40">
        <v>13.65155</v>
      </c>
      <c r="G1630" s="40">
        <v>226.512</v>
      </c>
      <c r="H1630" s="40">
        <v>58.44</v>
      </c>
      <c r="I1630" s="40">
        <v>110194200.98280001</v>
      </c>
    </row>
    <row r="1631" spans="1:9" x14ac:dyDescent="0.25">
      <c r="A1631" s="41">
        <v>42031</v>
      </c>
      <c r="B1631" s="40" t="s">
        <v>70</v>
      </c>
      <c r="C1631" s="40" t="s">
        <v>71</v>
      </c>
      <c r="D1631" s="40">
        <v>1659.24</v>
      </c>
      <c r="E1631" s="40">
        <v>1602.9760000000001</v>
      </c>
      <c r="F1631" s="40">
        <v>3.50997</v>
      </c>
      <c r="G1631" s="40">
        <v>56.264000000000003</v>
      </c>
      <c r="H1631" s="40">
        <v>58.44</v>
      </c>
      <c r="I1631" s="40">
        <v>96957938.285999998</v>
      </c>
    </row>
    <row r="1632" spans="1:9" x14ac:dyDescent="0.25">
      <c r="A1632" s="41">
        <v>42030</v>
      </c>
      <c r="B1632" s="40" t="s">
        <v>70</v>
      </c>
      <c r="C1632" s="40" t="s">
        <v>71</v>
      </c>
      <c r="D1632" s="40">
        <v>1602.9760000000001</v>
      </c>
      <c r="E1632" s="40">
        <v>1705.5840000000001</v>
      </c>
      <c r="F1632" s="40">
        <v>-6.016</v>
      </c>
      <c r="G1632" s="40">
        <v>-102.608</v>
      </c>
      <c r="H1632" s="40">
        <v>58.44</v>
      </c>
      <c r="I1632" s="40">
        <v>93670143.006400004</v>
      </c>
    </row>
    <row r="1633" spans="1:9" x14ac:dyDescent="0.25">
      <c r="A1633" s="41">
        <v>42027</v>
      </c>
      <c r="B1633" s="40" t="s">
        <v>70</v>
      </c>
      <c r="C1633" s="40" t="s">
        <v>71</v>
      </c>
      <c r="D1633" s="40">
        <v>1705.5840000000001</v>
      </c>
      <c r="E1633" s="40">
        <v>1660.192</v>
      </c>
      <c r="F1633" s="40">
        <v>2.73414</v>
      </c>
      <c r="G1633" s="40">
        <v>45.392000000000003</v>
      </c>
      <c r="H1633" s="40">
        <v>58.44</v>
      </c>
      <c r="I1633" s="40">
        <v>99666056.877599999</v>
      </c>
    </row>
    <row r="1634" spans="1:9" x14ac:dyDescent="0.25">
      <c r="A1634" s="41">
        <v>42026</v>
      </c>
      <c r="B1634" s="40" t="s">
        <v>70</v>
      </c>
      <c r="C1634" s="40" t="s">
        <v>71</v>
      </c>
      <c r="D1634" s="40">
        <v>1660.192</v>
      </c>
      <c r="E1634" s="40">
        <v>1752.472</v>
      </c>
      <c r="F1634" s="40">
        <v>-5.2656999999999998</v>
      </c>
      <c r="G1634" s="40">
        <v>-92.28</v>
      </c>
      <c r="H1634" s="40">
        <v>58.44</v>
      </c>
      <c r="I1634" s="40">
        <v>97013568.548800007</v>
      </c>
    </row>
    <row r="1635" spans="1:9" x14ac:dyDescent="0.25">
      <c r="A1635" s="41">
        <v>42025</v>
      </c>
      <c r="B1635" s="40" t="s">
        <v>70</v>
      </c>
      <c r="C1635" s="40" t="s">
        <v>71</v>
      </c>
      <c r="D1635" s="40">
        <v>1752.472</v>
      </c>
      <c r="E1635" s="40">
        <v>1868.576</v>
      </c>
      <c r="F1635" s="40">
        <v>-6.2134999999999998</v>
      </c>
      <c r="G1635" s="40">
        <v>-116.104</v>
      </c>
      <c r="H1635" s="40">
        <v>59.06</v>
      </c>
      <c r="I1635" s="40">
        <v>103501259.1908</v>
      </c>
    </row>
    <row r="1636" spans="1:9" x14ac:dyDescent="0.25">
      <c r="A1636" s="41">
        <v>42024</v>
      </c>
      <c r="B1636" s="40" t="s">
        <v>70</v>
      </c>
      <c r="C1636" s="40" t="s">
        <v>71</v>
      </c>
      <c r="D1636" s="40">
        <v>1868.576</v>
      </c>
      <c r="E1636" s="40">
        <v>1870.64</v>
      </c>
      <c r="F1636" s="40">
        <v>-0.11033999999999999</v>
      </c>
      <c r="G1636" s="40">
        <v>-2.0640000000000001</v>
      </c>
      <c r="H1636" s="40">
        <v>59.06</v>
      </c>
      <c r="I1636" s="40">
        <v>110358378.84639999</v>
      </c>
    </row>
    <row r="1637" spans="1:9" x14ac:dyDescent="0.25">
      <c r="A1637" s="41">
        <v>42020</v>
      </c>
      <c r="B1637" s="40" t="s">
        <v>70</v>
      </c>
      <c r="C1637" s="40" t="s">
        <v>71</v>
      </c>
      <c r="D1637" s="40">
        <v>1870.64</v>
      </c>
      <c r="E1637" s="40">
        <v>1932.144</v>
      </c>
      <c r="F1637" s="40">
        <v>-3.1831999999999998</v>
      </c>
      <c r="G1637" s="40">
        <v>-61.503999999999998</v>
      </c>
      <c r="H1637" s="40">
        <v>61.56</v>
      </c>
      <c r="I1637" s="40">
        <v>115156878.99600001</v>
      </c>
    </row>
    <row r="1638" spans="1:9" x14ac:dyDescent="0.25">
      <c r="A1638" s="41">
        <v>42019</v>
      </c>
      <c r="B1638" s="40" t="s">
        <v>70</v>
      </c>
      <c r="C1638" s="40" t="s">
        <v>71</v>
      </c>
      <c r="D1638" s="40">
        <v>1932.144</v>
      </c>
      <c r="E1638" s="40">
        <v>1848.576</v>
      </c>
      <c r="F1638" s="40">
        <v>4.52067</v>
      </c>
      <c r="G1638" s="40">
        <v>83.567999999999998</v>
      </c>
      <c r="H1638" s="40">
        <v>61.56</v>
      </c>
      <c r="I1638" s="40">
        <v>118943074.46160001</v>
      </c>
    </row>
    <row r="1639" spans="1:9" x14ac:dyDescent="0.25">
      <c r="A1639" s="41">
        <v>42018</v>
      </c>
      <c r="B1639" s="40" t="s">
        <v>70</v>
      </c>
      <c r="C1639" s="40" t="s">
        <v>71</v>
      </c>
      <c r="D1639" s="40">
        <v>1848.576</v>
      </c>
      <c r="E1639" s="40">
        <v>1830.4960000000001</v>
      </c>
      <c r="F1639" s="40">
        <v>0.98770999999999998</v>
      </c>
      <c r="G1639" s="40">
        <v>18.079999999999998</v>
      </c>
      <c r="H1639" s="40">
        <v>61.56</v>
      </c>
      <c r="I1639" s="40">
        <v>113798615.84639999</v>
      </c>
    </row>
    <row r="1640" spans="1:9" x14ac:dyDescent="0.25">
      <c r="A1640" s="41">
        <v>42017</v>
      </c>
      <c r="B1640" s="40" t="s">
        <v>70</v>
      </c>
      <c r="C1640" s="40" t="s">
        <v>71</v>
      </c>
      <c r="D1640" s="40">
        <v>1830.4960000000001</v>
      </c>
      <c r="E1640" s="40">
        <v>1793.0239999999999</v>
      </c>
      <c r="F1640" s="40">
        <v>2.08988</v>
      </c>
      <c r="G1640" s="40">
        <v>37.472000000000001</v>
      </c>
      <c r="H1640" s="40">
        <v>61.56</v>
      </c>
      <c r="I1640" s="40">
        <v>112685608.3344</v>
      </c>
    </row>
    <row r="1641" spans="1:9" x14ac:dyDescent="0.25">
      <c r="A1641" s="41">
        <v>42016</v>
      </c>
      <c r="B1641" s="40" t="s">
        <v>70</v>
      </c>
      <c r="C1641" s="40" t="s">
        <v>71</v>
      </c>
      <c r="D1641" s="40">
        <v>1793.0239999999999</v>
      </c>
      <c r="E1641" s="40">
        <v>1722.56</v>
      </c>
      <c r="F1641" s="40">
        <v>4.0906599999999997</v>
      </c>
      <c r="G1641" s="40">
        <v>70.463999999999999</v>
      </c>
      <c r="H1641" s="40">
        <v>61.56</v>
      </c>
      <c r="I1641" s="40">
        <v>110378826.3936</v>
      </c>
    </row>
    <row r="1642" spans="1:9" x14ac:dyDescent="0.25">
      <c r="A1642" s="41">
        <v>42013</v>
      </c>
      <c r="B1642" s="40" t="s">
        <v>70</v>
      </c>
      <c r="C1642" s="40" t="s">
        <v>71</v>
      </c>
      <c r="D1642" s="40">
        <v>1722.56</v>
      </c>
      <c r="E1642" s="40">
        <v>1638.144</v>
      </c>
      <c r="F1642" s="40">
        <v>5.1531500000000001</v>
      </c>
      <c r="G1642" s="40">
        <v>84.415999999999997</v>
      </c>
      <c r="H1642" s="40">
        <v>62.19</v>
      </c>
      <c r="I1642" s="40">
        <v>107117651.984</v>
      </c>
    </row>
    <row r="1643" spans="1:9" x14ac:dyDescent="0.25">
      <c r="A1643" s="41">
        <v>42012</v>
      </c>
      <c r="B1643" s="40" t="s">
        <v>70</v>
      </c>
      <c r="C1643" s="40" t="s">
        <v>71</v>
      </c>
      <c r="D1643" s="40">
        <v>1638.144</v>
      </c>
      <c r="E1643" s="40">
        <v>1733.5840000000001</v>
      </c>
      <c r="F1643" s="40">
        <v>-5.5053599999999996</v>
      </c>
      <c r="G1643" s="40">
        <v>-95.44</v>
      </c>
      <c r="H1643" s="40">
        <v>64.06</v>
      </c>
      <c r="I1643" s="40">
        <v>104939750.3616</v>
      </c>
    </row>
    <row r="1644" spans="1:9" x14ac:dyDescent="0.25">
      <c r="A1644" s="41">
        <v>42011</v>
      </c>
      <c r="B1644" s="40" t="s">
        <v>70</v>
      </c>
      <c r="C1644" s="40" t="s">
        <v>71</v>
      </c>
      <c r="D1644" s="40">
        <v>1733.5840000000001</v>
      </c>
      <c r="E1644" s="40">
        <v>1824.76</v>
      </c>
      <c r="F1644" s="40">
        <v>-4.9965999999999999</v>
      </c>
      <c r="G1644" s="40">
        <v>-91.176000000000002</v>
      </c>
      <c r="H1644" s="40">
        <v>64.06</v>
      </c>
      <c r="I1644" s="40">
        <v>111053651.0776</v>
      </c>
    </row>
    <row r="1645" spans="1:9" x14ac:dyDescent="0.25">
      <c r="A1645" s="41">
        <v>42010</v>
      </c>
      <c r="B1645" s="40" t="s">
        <v>70</v>
      </c>
      <c r="C1645" s="40" t="s">
        <v>71</v>
      </c>
      <c r="D1645" s="40">
        <v>1824.76</v>
      </c>
      <c r="E1645" s="40">
        <v>1769.4079999999999</v>
      </c>
      <c r="F1645" s="40">
        <v>3.1282800000000002</v>
      </c>
      <c r="G1645" s="40">
        <v>55.351999999999997</v>
      </c>
      <c r="H1645" s="40">
        <v>66.56</v>
      </c>
      <c r="I1645" s="40">
        <v>121456299.314</v>
      </c>
    </row>
    <row r="1646" spans="1:9" x14ac:dyDescent="0.25">
      <c r="A1646" s="41">
        <v>42009</v>
      </c>
      <c r="B1646" s="40" t="s">
        <v>70</v>
      </c>
      <c r="C1646" s="40" t="s">
        <v>71</v>
      </c>
      <c r="D1646" s="40">
        <v>1769.4079999999999</v>
      </c>
      <c r="E1646" s="40">
        <v>1664.4639999999999</v>
      </c>
      <c r="F1646" s="40">
        <v>6.30497</v>
      </c>
      <c r="G1646" s="40">
        <v>104.944</v>
      </c>
      <c r="H1646" s="40">
        <v>66.56</v>
      </c>
      <c r="I1646" s="40">
        <v>117772061.89120001</v>
      </c>
    </row>
    <row r="1647" spans="1:9" x14ac:dyDescent="0.25">
      <c r="A1647" s="41">
        <v>42006</v>
      </c>
      <c r="B1647" s="40" t="s">
        <v>70</v>
      </c>
      <c r="C1647" s="40" t="s">
        <v>71</v>
      </c>
      <c r="D1647" s="40">
        <v>1664.4639999999999</v>
      </c>
      <c r="E1647" s="40">
        <v>1674.5840000000001</v>
      </c>
      <c r="F1647" s="40">
        <v>-0.60433000000000003</v>
      </c>
      <c r="G1647" s="40">
        <v>-10.119999999999999</v>
      </c>
      <c r="H1647" s="40">
        <v>66.56</v>
      </c>
      <c r="I1647" s="40">
        <v>110786973.5096</v>
      </c>
    </row>
    <row r="1648" spans="1:9" x14ac:dyDescent="0.25">
      <c r="A1648" s="41">
        <v>42004</v>
      </c>
      <c r="B1648" s="40" t="s">
        <v>70</v>
      </c>
      <c r="C1648" s="40" t="s">
        <v>71</v>
      </c>
      <c r="D1648" s="40">
        <v>1674.5840000000001</v>
      </c>
      <c r="E1648" s="40">
        <v>1541.6479999999999</v>
      </c>
      <c r="F1648" s="40">
        <v>8.6229800000000001</v>
      </c>
      <c r="G1648" s="40">
        <v>132.93600000000001</v>
      </c>
      <c r="H1648" s="40">
        <v>66.56</v>
      </c>
      <c r="I1648" s="40">
        <v>111460562.22759999</v>
      </c>
    </row>
    <row r="1649" spans="1:9" x14ac:dyDescent="0.25">
      <c r="A1649" s="41">
        <v>42003</v>
      </c>
      <c r="B1649" s="40" t="s">
        <v>70</v>
      </c>
      <c r="C1649" s="40" t="s">
        <v>71</v>
      </c>
      <c r="D1649" s="40">
        <v>1541.6479999999999</v>
      </c>
      <c r="E1649" s="40">
        <v>1510.9359999999999</v>
      </c>
      <c r="F1649" s="40">
        <v>2.0326499999999998</v>
      </c>
      <c r="G1649" s="40">
        <v>30.712</v>
      </c>
      <c r="H1649" s="40">
        <v>66.56</v>
      </c>
      <c r="I1649" s="40">
        <v>102612322.12720001</v>
      </c>
    </row>
    <row r="1650" spans="1:9" x14ac:dyDescent="0.25">
      <c r="A1650" s="41">
        <v>42002</v>
      </c>
      <c r="B1650" s="40" t="s">
        <v>70</v>
      </c>
      <c r="C1650" s="40" t="s">
        <v>71</v>
      </c>
      <c r="D1650" s="40">
        <v>1510.9359999999999</v>
      </c>
      <c r="E1650" s="40">
        <v>1489.3920000000001</v>
      </c>
      <c r="F1650" s="40">
        <v>1.4464999999999999</v>
      </c>
      <c r="G1650" s="40">
        <v>21.544</v>
      </c>
      <c r="H1650" s="40">
        <v>65.62</v>
      </c>
      <c r="I1650" s="40">
        <v>99151624.300400004</v>
      </c>
    </row>
    <row r="1651" spans="1:9" x14ac:dyDescent="0.25">
      <c r="A1651" s="41">
        <v>41999</v>
      </c>
      <c r="B1651" s="40" t="s">
        <v>70</v>
      </c>
      <c r="C1651" s="40" t="s">
        <v>71</v>
      </c>
      <c r="D1651" s="40">
        <v>1489.3920000000001</v>
      </c>
      <c r="E1651" s="40">
        <v>1526.3679999999999</v>
      </c>
      <c r="F1651" s="40">
        <v>-2.4224800000000002</v>
      </c>
      <c r="G1651" s="40">
        <v>-36.975999999999999</v>
      </c>
      <c r="H1651" s="40">
        <v>64.06</v>
      </c>
      <c r="I1651" s="40">
        <v>95410674.928800002</v>
      </c>
    </row>
    <row r="1652" spans="1:9" x14ac:dyDescent="0.25">
      <c r="A1652" s="41">
        <v>41997</v>
      </c>
      <c r="B1652" s="40" t="s">
        <v>70</v>
      </c>
      <c r="C1652" s="40" t="s">
        <v>71</v>
      </c>
      <c r="D1652" s="40">
        <v>1526.3679999999999</v>
      </c>
      <c r="E1652" s="40">
        <v>1500.5440000000001</v>
      </c>
      <c r="F1652" s="40">
        <v>1.72098</v>
      </c>
      <c r="G1652" s="40">
        <v>25.824000000000002</v>
      </c>
      <c r="H1652" s="40">
        <v>64.06</v>
      </c>
      <c r="I1652" s="40">
        <v>97779363.0352</v>
      </c>
    </row>
    <row r="1653" spans="1:9" x14ac:dyDescent="0.25">
      <c r="A1653" s="41">
        <v>41996</v>
      </c>
      <c r="B1653" s="40" t="s">
        <v>70</v>
      </c>
      <c r="C1653" s="40" t="s">
        <v>71</v>
      </c>
      <c r="D1653" s="40">
        <v>1500.5440000000001</v>
      </c>
      <c r="E1653" s="40">
        <v>1544.152</v>
      </c>
      <c r="F1653" s="40">
        <v>-2.8240699999999999</v>
      </c>
      <c r="G1653" s="40">
        <v>-43.607999999999997</v>
      </c>
      <c r="H1653" s="40">
        <v>64.06</v>
      </c>
      <c r="I1653" s="40">
        <v>96125073.721599996</v>
      </c>
    </row>
    <row r="1654" spans="1:9" x14ac:dyDescent="0.25">
      <c r="A1654" s="41">
        <v>41995</v>
      </c>
      <c r="B1654" s="40" t="s">
        <v>70</v>
      </c>
      <c r="C1654" s="40" t="s">
        <v>71</v>
      </c>
      <c r="D1654" s="40">
        <v>1544.152</v>
      </c>
      <c r="E1654" s="40">
        <v>1556.568</v>
      </c>
      <c r="F1654" s="40">
        <v>-0.79764999999999997</v>
      </c>
      <c r="G1654" s="40">
        <v>-12.416</v>
      </c>
      <c r="H1654" s="40">
        <v>64.06</v>
      </c>
      <c r="I1654" s="40">
        <v>98918608.742799997</v>
      </c>
    </row>
    <row r="1655" spans="1:9" x14ac:dyDescent="0.25">
      <c r="A1655" s="41">
        <v>41992</v>
      </c>
      <c r="B1655" s="40" t="s">
        <v>70</v>
      </c>
      <c r="C1655" s="40" t="s">
        <v>71</v>
      </c>
      <c r="D1655" s="40">
        <v>1556.568</v>
      </c>
      <c r="E1655" s="40">
        <v>1616.088</v>
      </c>
      <c r="F1655" s="40">
        <v>-3.6829700000000001</v>
      </c>
      <c r="G1655" s="40">
        <v>-59.52</v>
      </c>
      <c r="H1655" s="40">
        <v>64.06</v>
      </c>
      <c r="I1655" s="40">
        <v>99713979.565200001</v>
      </c>
    </row>
    <row r="1656" spans="1:9" x14ac:dyDescent="0.25">
      <c r="A1656" s="41">
        <v>41991</v>
      </c>
      <c r="B1656" s="40" t="s">
        <v>70</v>
      </c>
      <c r="C1656" s="40" t="s">
        <v>71</v>
      </c>
      <c r="D1656" s="40">
        <v>1616.088</v>
      </c>
      <c r="E1656" s="40">
        <v>1658.84</v>
      </c>
      <c r="F1656" s="40">
        <v>-2.5772200000000001</v>
      </c>
      <c r="G1656" s="40">
        <v>-42.752000000000002</v>
      </c>
      <c r="H1656" s="40">
        <v>66.87</v>
      </c>
      <c r="I1656" s="40">
        <v>108072087.19320001</v>
      </c>
    </row>
    <row r="1657" spans="1:9" x14ac:dyDescent="0.25">
      <c r="A1657" s="41">
        <v>41990</v>
      </c>
      <c r="B1657" s="40" t="s">
        <v>70</v>
      </c>
      <c r="C1657" s="40" t="s">
        <v>71</v>
      </c>
      <c r="D1657" s="40">
        <v>1658.84</v>
      </c>
      <c r="E1657" s="40">
        <v>1889.1279999999999</v>
      </c>
      <c r="F1657" s="40">
        <v>-12.19017</v>
      </c>
      <c r="G1657" s="40">
        <v>-230.28800000000001</v>
      </c>
      <c r="H1657" s="40">
        <v>66.87</v>
      </c>
      <c r="I1657" s="40">
        <v>110931026.726</v>
      </c>
    </row>
    <row r="1658" spans="1:9" x14ac:dyDescent="0.25">
      <c r="A1658" s="41">
        <v>41989</v>
      </c>
      <c r="B1658" s="40" t="s">
        <v>70</v>
      </c>
      <c r="C1658" s="40" t="s">
        <v>71</v>
      </c>
      <c r="D1658" s="40">
        <v>1889.1279999999999</v>
      </c>
      <c r="E1658" s="40">
        <v>1752.2080000000001</v>
      </c>
      <c r="F1658" s="40">
        <v>7.8141400000000001</v>
      </c>
      <c r="G1658" s="40">
        <v>136.91999999999999</v>
      </c>
      <c r="H1658" s="40">
        <v>65.62</v>
      </c>
      <c r="I1658" s="40">
        <v>123969585.5492</v>
      </c>
    </row>
    <row r="1659" spans="1:9" x14ac:dyDescent="0.25">
      <c r="A1659" s="41">
        <v>41988</v>
      </c>
      <c r="B1659" s="40" t="s">
        <v>70</v>
      </c>
      <c r="C1659" s="40" t="s">
        <v>71</v>
      </c>
      <c r="D1659" s="40">
        <v>1752.2080000000001</v>
      </c>
      <c r="E1659" s="40">
        <v>1785.4559999999999</v>
      </c>
      <c r="F1659" s="40">
        <v>-1.86216</v>
      </c>
      <c r="G1659" s="40">
        <v>-33.247999999999998</v>
      </c>
      <c r="H1659" s="40">
        <v>76.25</v>
      </c>
      <c r="I1659" s="40">
        <v>133601742.31119999</v>
      </c>
    </row>
    <row r="1660" spans="1:9" x14ac:dyDescent="0.25">
      <c r="A1660" s="41">
        <v>41985</v>
      </c>
      <c r="B1660" s="40" t="s">
        <v>70</v>
      </c>
      <c r="C1660" s="40" t="s">
        <v>71</v>
      </c>
      <c r="D1660" s="40">
        <v>1785.4559999999999</v>
      </c>
      <c r="E1660" s="40">
        <v>1778.2560000000001</v>
      </c>
      <c r="F1660" s="40">
        <v>0.40489000000000003</v>
      </c>
      <c r="G1660" s="40">
        <v>7.2</v>
      </c>
      <c r="H1660" s="40">
        <v>78.12</v>
      </c>
      <c r="I1660" s="40">
        <v>139484554.17840001</v>
      </c>
    </row>
    <row r="1661" spans="1:9" x14ac:dyDescent="0.25">
      <c r="A1661" s="41">
        <v>41984</v>
      </c>
      <c r="B1661" s="40" t="s">
        <v>70</v>
      </c>
      <c r="C1661" s="40" t="s">
        <v>71</v>
      </c>
      <c r="D1661" s="40">
        <v>1778.2560000000001</v>
      </c>
      <c r="E1661" s="40">
        <v>1641.9359999999999</v>
      </c>
      <c r="F1661" s="40">
        <v>8.3023900000000008</v>
      </c>
      <c r="G1661" s="40">
        <v>136.32</v>
      </c>
      <c r="H1661" s="40">
        <v>78.12</v>
      </c>
      <c r="I1661" s="40">
        <v>138922071.0984</v>
      </c>
    </row>
    <row r="1662" spans="1:9" x14ac:dyDescent="0.25">
      <c r="A1662" s="41">
        <v>41983</v>
      </c>
      <c r="B1662" s="40" t="s">
        <v>70</v>
      </c>
      <c r="C1662" s="40" t="s">
        <v>71</v>
      </c>
      <c r="D1662" s="40">
        <v>1641.9359999999999</v>
      </c>
      <c r="E1662" s="40">
        <v>1470.904</v>
      </c>
      <c r="F1662" s="40">
        <v>11.62768</v>
      </c>
      <c r="G1662" s="40">
        <v>171.03200000000001</v>
      </c>
      <c r="H1662" s="40">
        <v>79.69</v>
      </c>
      <c r="I1662" s="40">
        <v>130837916.45039999</v>
      </c>
    </row>
    <row r="1663" spans="1:9" x14ac:dyDescent="0.25">
      <c r="A1663" s="41">
        <v>41982</v>
      </c>
      <c r="B1663" s="40" t="s">
        <v>70</v>
      </c>
      <c r="C1663" s="40" t="s">
        <v>71</v>
      </c>
      <c r="D1663" s="40">
        <v>1470.904</v>
      </c>
      <c r="E1663" s="40">
        <v>1464.96</v>
      </c>
      <c r="F1663" s="40">
        <v>0.40573999999999999</v>
      </c>
      <c r="G1663" s="40">
        <v>5.944</v>
      </c>
      <c r="H1663" s="40">
        <v>81.25</v>
      </c>
      <c r="I1663" s="40">
        <v>119507493.3756</v>
      </c>
    </row>
    <row r="1664" spans="1:9" x14ac:dyDescent="0.25">
      <c r="A1664" s="41">
        <v>41981</v>
      </c>
      <c r="B1664" s="40" t="s">
        <v>70</v>
      </c>
      <c r="C1664" s="40" t="s">
        <v>71</v>
      </c>
      <c r="D1664" s="40">
        <v>1464.96</v>
      </c>
      <c r="E1664" s="40">
        <v>1379.96</v>
      </c>
      <c r="F1664" s="40">
        <v>6.1596000000000002</v>
      </c>
      <c r="G1664" s="40">
        <v>85</v>
      </c>
      <c r="H1664" s="40">
        <v>81.25</v>
      </c>
      <c r="I1664" s="40">
        <v>119024557.344</v>
      </c>
    </row>
    <row r="1665" spans="1:9" x14ac:dyDescent="0.25">
      <c r="A1665" s="41">
        <v>41978</v>
      </c>
      <c r="B1665" s="40" t="s">
        <v>70</v>
      </c>
      <c r="C1665" s="40" t="s">
        <v>71</v>
      </c>
      <c r="D1665" s="40">
        <v>1379.96</v>
      </c>
      <c r="E1665" s="40">
        <v>1399.48</v>
      </c>
      <c r="F1665" s="40">
        <v>-1.3948</v>
      </c>
      <c r="G1665" s="40">
        <v>-19.52</v>
      </c>
      <c r="H1665" s="40">
        <v>81.25</v>
      </c>
      <c r="I1665" s="40">
        <v>112118507.094</v>
      </c>
    </row>
    <row r="1666" spans="1:9" x14ac:dyDescent="0.25">
      <c r="A1666" s="41">
        <v>41977</v>
      </c>
      <c r="B1666" s="40" t="s">
        <v>70</v>
      </c>
      <c r="C1666" s="40" t="s">
        <v>71</v>
      </c>
      <c r="D1666" s="40">
        <v>1399.48</v>
      </c>
      <c r="E1666" s="40">
        <v>1423.1279999999999</v>
      </c>
      <c r="F1666" s="40">
        <v>-1.6616899999999999</v>
      </c>
      <c r="G1666" s="40">
        <v>-23.648</v>
      </c>
      <c r="H1666" s="40">
        <v>76.87</v>
      </c>
      <c r="I1666" s="40">
        <v>107581736.222</v>
      </c>
    </row>
    <row r="1667" spans="1:9" x14ac:dyDescent="0.25">
      <c r="A1667" s="41">
        <v>41976</v>
      </c>
      <c r="B1667" s="40" t="s">
        <v>70</v>
      </c>
      <c r="C1667" s="40" t="s">
        <v>71</v>
      </c>
      <c r="D1667" s="40">
        <v>1423.1279999999999</v>
      </c>
      <c r="E1667" s="40">
        <v>1418.768</v>
      </c>
      <c r="F1667" s="40">
        <v>0.30731000000000003</v>
      </c>
      <c r="G1667" s="40">
        <v>4.3600000000000003</v>
      </c>
      <c r="H1667" s="40">
        <v>76.87</v>
      </c>
      <c r="I1667" s="40">
        <v>109399620.64920001</v>
      </c>
    </row>
    <row r="1668" spans="1:9" x14ac:dyDescent="0.25">
      <c r="A1668" s="41">
        <v>41975</v>
      </c>
      <c r="B1668" s="40" t="s">
        <v>70</v>
      </c>
      <c r="C1668" s="40" t="s">
        <v>71</v>
      </c>
      <c r="D1668" s="40">
        <v>1418.768</v>
      </c>
      <c r="E1668" s="40">
        <v>1538.088</v>
      </c>
      <c r="F1668" s="40">
        <v>-7.7576799999999997</v>
      </c>
      <c r="G1668" s="40">
        <v>-119.32</v>
      </c>
      <c r="H1668" s="40">
        <v>76.87</v>
      </c>
      <c r="I1668" s="40">
        <v>109064455.8952</v>
      </c>
    </row>
    <row r="1669" spans="1:9" x14ac:dyDescent="0.25">
      <c r="A1669" s="41">
        <v>41974</v>
      </c>
      <c r="B1669" s="40" t="s">
        <v>70</v>
      </c>
      <c r="C1669" s="40" t="s">
        <v>71</v>
      </c>
      <c r="D1669" s="40">
        <v>1538.088</v>
      </c>
      <c r="E1669" s="40">
        <v>1467.752</v>
      </c>
      <c r="F1669" s="40">
        <v>4.79209</v>
      </c>
      <c r="G1669" s="40">
        <v>70.335999999999999</v>
      </c>
      <c r="H1669" s="40">
        <v>75.62</v>
      </c>
      <c r="I1669" s="40">
        <v>116314290.4932</v>
      </c>
    </row>
    <row r="1670" spans="1:9" x14ac:dyDescent="0.25">
      <c r="A1670" s="41">
        <v>41971</v>
      </c>
      <c r="B1670" s="40" t="s">
        <v>70</v>
      </c>
      <c r="C1670" s="40" t="s">
        <v>71</v>
      </c>
      <c r="D1670" s="40">
        <v>1467.752</v>
      </c>
      <c r="E1670" s="40">
        <v>1415.7919999999999</v>
      </c>
      <c r="F1670" s="40">
        <v>3.6700300000000001</v>
      </c>
      <c r="G1670" s="40">
        <v>51.96</v>
      </c>
      <c r="H1670" s="40">
        <v>73.44</v>
      </c>
      <c r="I1670" s="40">
        <v>107784588.2828</v>
      </c>
    </row>
    <row r="1671" spans="1:9" x14ac:dyDescent="0.25">
      <c r="A1671" s="41">
        <v>41969</v>
      </c>
      <c r="B1671" s="40" t="s">
        <v>70</v>
      </c>
      <c r="C1671" s="40" t="s">
        <v>71</v>
      </c>
      <c r="D1671" s="40">
        <v>1415.7919999999999</v>
      </c>
      <c r="E1671" s="40">
        <v>1437.5039999999999</v>
      </c>
      <c r="F1671" s="40">
        <v>-1.5104</v>
      </c>
      <c r="G1671" s="40">
        <v>-21.712</v>
      </c>
      <c r="H1671" s="40">
        <v>73.44</v>
      </c>
      <c r="I1671" s="40">
        <v>103968897.8888</v>
      </c>
    </row>
    <row r="1672" spans="1:9" x14ac:dyDescent="0.25">
      <c r="A1672" s="41">
        <v>41968</v>
      </c>
      <c r="B1672" s="40" t="s">
        <v>70</v>
      </c>
      <c r="C1672" s="40" t="s">
        <v>71</v>
      </c>
      <c r="D1672" s="40">
        <v>1437.5039999999999</v>
      </c>
      <c r="E1672" s="40">
        <v>1446.2719999999999</v>
      </c>
      <c r="F1672" s="40">
        <v>-0.60624999999999996</v>
      </c>
      <c r="G1672" s="40">
        <v>-8.7680000000000007</v>
      </c>
      <c r="H1672" s="40">
        <v>69.69</v>
      </c>
      <c r="I1672" s="40">
        <v>100172681.8656</v>
      </c>
    </row>
    <row r="1673" spans="1:9" x14ac:dyDescent="0.25">
      <c r="A1673" s="41">
        <v>41967</v>
      </c>
      <c r="B1673" s="40" t="s">
        <v>70</v>
      </c>
      <c r="C1673" s="40" t="s">
        <v>71</v>
      </c>
      <c r="D1673" s="40">
        <v>1446.2719999999999</v>
      </c>
      <c r="E1673" s="40">
        <v>1482.6320000000001</v>
      </c>
      <c r="F1673" s="40">
        <v>-2.4523999999999999</v>
      </c>
      <c r="G1673" s="40">
        <v>-36.36</v>
      </c>
      <c r="H1673" s="40">
        <v>68.44</v>
      </c>
      <c r="I1673" s="40">
        <v>98975841.260800004</v>
      </c>
    </row>
    <row r="1674" spans="1:9" x14ac:dyDescent="0.25">
      <c r="A1674" s="41">
        <v>41964</v>
      </c>
      <c r="B1674" s="40" t="s">
        <v>70</v>
      </c>
      <c r="C1674" s="40" t="s">
        <v>71</v>
      </c>
      <c r="D1674" s="40">
        <v>1482.6320000000001</v>
      </c>
      <c r="E1674" s="40">
        <v>1500.4639999999999</v>
      </c>
      <c r="F1674" s="40">
        <v>-1.1884300000000001</v>
      </c>
      <c r="G1674" s="40">
        <v>-17.832000000000001</v>
      </c>
      <c r="H1674" s="40">
        <v>68.44</v>
      </c>
      <c r="I1674" s="40">
        <v>101464143.31479999</v>
      </c>
    </row>
    <row r="1675" spans="1:9" x14ac:dyDescent="0.25">
      <c r="A1675" s="41">
        <v>41963</v>
      </c>
      <c r="B1675" s="40" t="s">
        <v>70</v>
      </c>
      <c r="C1675" s="40" t="s">
        <v>71</v>
      </c>
      <c r="D1675" s="40">
        <v>1500.4639999999999</v>
      </c>
      <c r="E1675" s="40">
        <v>1534.4159999999999</v>
      </c>
      <c r="F1675" s="40">
        <v>-2.2126999999999999</v>
      </c>
      <c r="G1675" s="40">
        <v>-33.951999999999998</v>
      </c>
      <c r="H1675" s="40">
        <v>68.44</v>
      </c>
      <c r="I1675" s="40">
        <v>102684478.9096</v>
      </c>
    </row>
    <row r="1676" spans="1:9" x14ac:dyDescent="0.25">
      <c r="A1676" s="41">
        <v>41962</v>
      </c>
      <c r="B1676" s="40" t="s">
        <v>70</v>
      </c>
      <c r="C1676" s="40" t="s">
        <v>71</v>
      </c>
      <c r="D1676" s="40">
        <v>1534.4159999999999</v>
      </c>
      <c r="E1676" s="40">
        <v>1514.624</v>
      </c>
      <c r="F1676" s="40">
        <v>1.3067299999999999</v>
      </c>
      <c r="G1676" s="40">
        <v>19.792000000000002</v>
      </c>
      <c r="H1676" s="40">
        <v>68.44</v>
      </c>
      <c r="I1676" s="40">
        <v>105007989.1224</v>
      </c>
    </row>
    <row r="1677" spans="1:9" x14ac:dyDescent="0.25">
      <c r="A1677" s="41">
        <v>41961</v>
      </c>
      <c r="B1677" s="40" t="s">
        <v>70</v>
      </c>
      <c r="C1677" s="40" t="s">
        <v>71</v>
      </c>
      <c r="D1677" s="40">
        <v>1514.624</v>
      </c>
      <c r="E1677" s="40">
        <v>1521.152</v>
      </c>
      <c r="F1677" s="40">
        <v>-0.42914999999999998</v>
      </c>
      <c r="G1677" s="40">
        <v>-6.5279999999999996</v>
      </c>
      <c r="H1677" s="40">
        <v>68.44</v>
      </c>
      <c r="I1677" s="40">
        <v>103653520.6336</v>
      </c>
    </row>
    <row r="1678" spans="1:9" x14ac:dyDescent="0.25">
      <c r="A1678" s="41">
        <v>41960</v>
      </c>
      <c r="B1678" s="40" t="s">
        <v>70</v>
      </c>
      <c r="C1678" s="40" t="s">
        <v>71</v>
      </c>
      <c r="D1678" s="40">
        <v>1521.152</v>
      </c>
      <c r="E1678" s="40">
        <v>1516.7919999999999</v>
      </c>
      <c r="F1678" s="40">
        <v>0.28744999999999998</v>
      </c>
      <c r="G1678" s="40">
        <v>4.3600000000000003</v>
      </c>
      <c r="H1678" s="40">
        <v>64.06</v>
      </c>
      <c r="I1678" s="40">
        <v>97445225.292799994</v>
      </c>
    </row>
    <row r="1679" spans="1:9" x14ac:dyDescent="0.25">
      <c r="A1679" s="41">
        <v>41957</v>
      </c>
      <c r="B1679" s="40" t="s">
        <v>70</v>
      </c>
      <c r="C1679" s="40" t="s">
        <v>71</v>
      </c>
      <c r="D1679" s="40">
        <v>1516.7919999999999</v>
      </c>
      <c r="E1679" s="40">
        <v>1543.32</v>
      </c>
      <c r="F1679" s="40">
        <v>-1.71889</v>
      </c>
      <c r="G1679" s="40">
        <v>-26.527999999999999</v>
      </c>
      <c r="H1679" s="40">
        <v>64.06</v>
      </c>
      <c r="I1679" s="40">
        <v>97165923.038800001</v>
      </c>
    </row>
    <row r="1680" spans="1:9" x14ac:dyDescent="0.25">
      <c r="A1680" s="41">
        <v>41956</v>
      </c>
      <c r="B1680" s="40" t="s">
        <v>70</v>
      </c>
      <c r="C1680" s="40" t="s">
        <v>71</v>
      </c>
      <c r="D1680" s="40">
        <v>1543.32</v>
      </c>
      <c r="E1680" s="40">
        <v>1509.2080000000001</v>
      </c>
      <c r="F1680" s="40">
        <v>2.2602600000000002</v>
      </c>
      <c r="G1680" s="40">
        <v>34.112000000000002</v>
      </c>
      <c r="H1680" s="40">
        <v>64.06</v>
      </c>
      <c r="I1680" s="40">
        <v>98865310.697999999</v>
      </c>
    </row>
    <row r="1681" spans="1:9" x14ac:dyDescent="0.25">
      <c r="A1681" s="41">
        <v>41955</v>
      </c>
      <c r="B1681" s="40" t="s">
        <v>70</v>
      </c>
      <c r="C1681" s="40" t="s">
        <v>71</v>
      </c>
      <c r="D1681" s="40">
        <v>1509.2080000000001</v>
      </c>
      <c r="E1681" s="40">
        <v>1475.04</v>
      </c>
      <c r="F1681" s="40">
        <v>2.3164099999999999</v>
      </c>
      <c r="G1681" s="40">
        <v>34.167999999999999</v>
      </c>
      <c r="H1681" s="40">
        <v>64.06</v>
      </c>
      <c r="I1681" s="40">
        <v>96680090.861200005</v>
      </c>
    </row>
    <row r="1682" spans="1:9" x14ac:dyDescent="0.25">
      <c r="A1682" s="41">
        <v>41954</v>
      </c>
      <c r="B1682" s="40" t="s">
        <v>70</v>
      </c>
      <c r="C1682" s="40" t="s">
        <v>71</v>
      </c>
      <c r="D1682" s="40">
        <v>1475.04</v>
      </c>
      <c r="E1682" s="40">
        <v>1479.08</v>
      </c>
      <c r="F1682" s="40">
        <v>-0.27313999999999999</v>
      </c>
      <c r="G1682" s="40">
        <v>-4.04</v>
      </c>
      <c r="H1682" s="40">
        <v>61.56</v>
      </c>
      <c r="I1682" s="40">
        <v>90803683.656000003</v>
      </c>
    </row>
    <row r="1683" spans="1:9" x14ac:dyDescent="0.25">
      <c r="A1683" s="41">
        <v>41953</v>
      </c>
      <c r="B1683" s="40" t="s">
        <v>70</v>
      </c>
      <c r="C1683" s="40" t="s">
        <v>71</v>
      </c>
      <c r="D1683" s="40">
        <v>1479.08</v>
      </c>
      <c r="E1683" s="40">
        <v>1543.68</v>
      </c>
      <c r="F1683" s="40">
        <v>-4.1848099999999997</v>
      </c>
      <c r="G1683" s="40">
        <v>-64.599999999999994</v>
      </c>
      <c r="H1683" s="40">
        <v>58.44</v>
      </c>
      <c r="I1683" s="40">
        <v>86430261.662</v>
      </c>
    </row>
    <row r="1684" spans="1:9" x14ac:dyDescent="0.25">
      <c r="A1684" s="41">
        <v>41950</v>
      </c>
      <c r="B1684" s="40" t="s">
        <v>70</v>
      </c>
      <c r="C1684" s="40" t="s">
        <v>71</v>
      </c>
      <c r="D1684" s="40">
        <v>1543.68</v>
      </c>
      <c r="E1684" s="40">
        <v>1544.912</v>
      </c>
      <c r="F1684" s="40">
        <v>-7.9750000000000001E-2</v>
      </c>
      <c r="G1684" s="40">
        <v>-1.232</v>
      </c>
      <c r="H1684" s="40">
        <v>58.44</v>
      </c>
      <c r="I1684" s="40">
        <v>90205172.351999998</v>
      </c>
    </row>
    <row r="1685" spans="1:9" x14ac:dyDescent="0.25">
      <c r="A1685" s="41">
        <v>41949</v>
      </c>
      <c r="B1685" s="40" t="s">
        <v>70</v>
      </c>
      <c r="C1685" s="40" t="s">
        <v>71</v>
      </c>
      <c r="D1685" s="40">
        <v>1544.912</v>
      </c>
      <c r="E1685" s="40">
        <v>1588.752</v>
      </c>
      <c r="F1685" s="40">
        <v>-2.7593999999999999</v>
      </c>
      <c r="G1685" s="40">
        <v>-43.84</v>
      </c>
      <c r="H1685" s="40">
        <v>58.44</v>
      </c>
      <c r="I1685" s="40">
        <v>90277164.456799999</v>
      </c>
    </row>
    <row r="1686" spans="1:9" x14ac:dyDescent="0.25">
      <c r="A1686" s="41">
        <v>41948</v>
      </c>
      <c r="B1686" s="40" t="s">
        <v>70</v>
      </c>
      <c r="C1686" s="40" t="s">
        <v>71</v>
      </c>
      <c r="D1686" s="40">
        <v>1588.752</v>
      </c>
      <c r="E1686" s="40">
        <v>1634.6959999999999</v>
      </c>
      <c r="F1686" s="40">
        <v>-2.8105500000000001</v>
      </c>
      <c r="G1686" s="40">
        <v>-45.944000000000003</v>
      </c>
      <c r="H1686" s="40">
        <v>58.44</v>
      </c>
      <c r="I1686" s="40">
        <v>92838961.432799995</v>
      </c>
    </row>
    <row r="1687" spans="1:9" x14ac:dyDescent="0.25">
      <c r="A1687" s="41">
        <v>41947</v>
      </c>
      <c r="B1687" s="40" t="s">
        <v>70</v>
      </c>
      <c r="C1687" s="40" t="s">
        <v>71</v>
      </c>
      <c r="D1687" s="40">
        <v>1634.6959999999999</v>
      </c>
      <c r="E1687" s="40">
        <v>1640.3040000000001</v>
      </c>
      <c r="F1687" s="40">
        <v>-0.34189000000000003</v>
      </c>
      <c r="G1687" s="40">
        <v>-5.6079999999999997</v>
      </c>
      <c r="H1687" s="40">
        <v>58.44</v>
      </c>
      <c r="I1687" s="40">
        <v>95523705.964399993</v>
      </c>
    </row>
    <row r="1688" spans="1:9" x14ac:dyDescent="0.25">
      <c r="A1688" s="41">
        <v>41946</v>
      </c>
      <c r="B1688" s="40" t="s">
        <v>70</v>
      </c>
      <c r="C1688" s="40" t="s">
        <v>71</v>
      </c>
      <c r="D1688" s="40">
        <v>1640.3040000000001</v>
      </c>
      <c r="E1688" s="40">
        <v>1622.9760000000001</v>
      </c>
      <c r="F1688" s="40">
        <v>1.0676699999999999</v>
      </c>
      <c r="G1688" s="40">
        <v>17.327999999999999</v>
      </c>
      <c r="H1688" s="40">
        <v>58.44</v>
      </c>
      <c r="I1688" s="40">
        <v>95851410.285600007</v>
      </c>
    </row>
    <row r="1689" spans="1:9" x14ac:dyDescent="0.25">
      <c r="A1689" s="41">
        <v>41943</v>
      </c>
      <c r="B1689" s="40" t="s">
        <v>70</v>
      </c>
      <c r="C1689" s="40" t="s">
        <v>71</v>
      </c>
      <c r="D1689" s="40">
        <v>1622.9760000000001</v>
      </c>
      <c r="E1689" s="40">
        <v>1655.232</v>
      </c>
      <c r="F1689" s="40">
        <v>-1.9487300000000001</v>
      </c>
      <c r="G1689" s="40">
        <v>-32.256</v>
      </c>
      <c r="H1689" s="40">
        <v>58.44</v>
      </c>
      <c r="I1689" s="40">
        <v>94838846.006400004</v>
      </c>
    </row>
    <row r="1690" spans="1:9" x14ac:dyDescent="0.25">
      <c r="A1690" s="41">
        <v>41942</v>
      </c>
      <c r="B1690" s="40" t="s">
        <v>70</v>
      </c>
      <c r="C1690" s="40" t="s">
        <v>71</v>
      </c>
      <c r="D1690" s="40">
        <v>1655.232</v>
      </c>
      <c r="E1690" s="40">
        <v>1665.944</v>
      </c>
      <c r="F1690" s="40">
        <v>-0.64300000000000002</v>
      </c>
      <c r="G1690" s="40">
        <v>-10.712</v>
      </c>
      <c r="H1690" s="40">
        <v>58.44</v>
      </c>
      <c r="I1690" s="40">
        <v>96723730.204799995</v>
      </c>
    </row>
    <row r="1691" spans="1:9" x14ac:dyDescent="0.25">
      <c r="A1691" s="41">
        <v>41941</v>
      </c>
      <c r="B1691" s="40" t="s">
        <v>70</v>
      </c>
      <c r="C1691" s="40" t="s">
        <v>71</v>
      </c>
      <c r="D1691" s="40">
        <v>1665.944</v>
      </c>
      <c r="E1691" s="40">
        <v>1609.6320000000001</v>
      </c>
      <c r="F1691" s="40">
        <v>3.49844</v>
      </c>
      <c r="G1691" s="40">
        <v>56.311999999999998</v>
      </c>
      <c r="H1691" s="40">
        <v>57.19</v>
      </c>
      <c r="I1691" s="40">
        <v>95267257.531599998</v>
      </c>
    </row>
    <row r="1692" spans="1:9" x14ac:dyDescent="0.25">
      <c r="A1692" s="41">
        <v>41940</v>
      </c>
      <c r="B1692" s="40" t="s">
        <v>70</v>
      </c>
      <c r="C1692" s="40" t="s">
        <v>71</v>
      </c>
      <c r="D1692" s="40">
        <v>1609.6320000000001</v>
      </c>
      <c r="E1692" s="40">
        <v>1731.2719999999999</v>
      </c>
      <c r="F1692" s="40">
        <v>-7.0260499999999997</v>
      </c>
      <c r="G1692" s="40">
        <v>-121.64</v>
      </c>
      <c r="H1692" s="40">
        <v>57.19</v>
      </c>
      <c r="I1692" s="40">
        <v>92047047.364800006</v>
      </c>
    </row>
    <row r="1693" spans="1:9" x14ac:dyDescent="0.25">
      <c r="A1693" s="41">
        <v>41939</v>
      </c>
      <c r="B1693" s="40" t="s">
        <v>70</v>
      </c>
      <c r="C1693" s="40" t="s">
        <v>71</v>
      </c>
      <c r="D1693" s="40">
        <v>1731.2719999999999</v>
      </c>
      <c r="E1693" s="40">
        <v>1734.4559999999999</v>
      </c>
      <c r="F1693" s="40">
        <v>-0.18357000000000001</v>
      </c>
      <c r="G1693" s="40">
        <v>-3.1840000000000002</v>
      </c>
      <c r="H1693" s="40">
        <v>57.19</v>
      </c>
      <c r="I1693" s="40">
        <v>99003049.010800004</v>
      </c>
    </row>
    <row r="1694" spans="1:9" x14ac:dyDescent="0.25">
      <c r="A1694" s="41">
        <v>41936</v>
      </c>
      <c r="B1694" s="40" t="s">
        <v>70</v>
      </c>
      <c r="C1694" s="40" t="s">
        <v>71</v>
      </c>
      <c r="D1694" s="40">
        <v>1734.4559999999999</v>
      </c>
      <c r="E1694" s="40">
        <v>1769.384</v>
      </c>
      <c r="F1694" s="40">
        <v>-1.9740200000000001</v>
      </c>
      <c r="G1694" s="40">
        <v>-34.927999999999997</v>
      </c>
      <c r="H1694" s="40">
        <v>57.19</v>
      </c>
      <c r="I1694" s="40">
        <v>99185126.528400004</v>
      </c>
    </row>
    <row r="1695" spans="1:9" x14ac:dyDescent="0.25">
      <c r="A1695" s="41">
        <v>41935</v>
      </c>
      <c r="B1695" s="40" t="s">
        <v>70</v>
      </c>
      <c r="C1695" s="40" t="s">
        <v>71</v>
      </c>
      <c r="D1695" s="40">
        <v>1769.384</v>
      </c>
      <c r="E1695" s="40">
        <v>1850.88</v>
      </c>
      <c r="F1695" s="40">
        <v>-4.4030899999999997</v>
      </c>
      <c r="G1695" s="40">
        <v>-81.495999999999995</v>
      </c>
      <c r="H1695" s="40">
        <v>50.94</v>
      </c>
      <c r="I1695" s="40">
        <v>90123839.447600007</v>
      </c>
    </row>
    <row r="1696" spans="1:9" x14ac:dyDescent="0.25">
      <c r="A1696" s="41">
        <v>41934</v>
      </c>
      <c r="B1696" s="40" t="s">
        <v>70</v>
      </c>
      <c r="C1696" s="40" t="s">
        <v>71</v>
      </c>
      <c r="D1696" s="40">
        <v>1850.88</v>
      </c>
      <c r="E1696" s="40">
        <v>1732.8879999999999</v>
      </c>
      <c r="F1696" s="40">
        <v>6.80898</v>
      </c>
      <c r="G1696" s="40">
        <v>117.992</v>
      </c>
      <c r="H1696" s="40">
        <v>50.94</v>
      </c>
      <c r="I1696" s="40">
        <v>94274850.431999996</v>
      </c>
    </row>
    <row r="1697" spans="1:9" x14ac:dyDescent="0.25">
      <c r="A1697" s="41">
        <v>41933</v>
      </c>
      <c r="B1697" s="40" t="s">
        <v>70</v>
      </c>
      <c r="C1697" s="40" t="s">
        <v>71</v>
      </c>
      <c r="D1697" s="40">
        <v>1732.8879999999999</v>
      </c>
      <c r="E1697" s="40">
        <v>1874.752</v>
      </c>
      <c r="F1697" s="40">
        <v>-7.5670799999999998</v>
      </c>
      <c r="G1697" s="40">
        <v>-141.864</v>
      </c>
      <c r="H1697" s="40">
        <v>50.94</v>
      </c>
      <c r="I1697" s="40">
        <v>88264910.213200003</v>
      </c>
    </row>
    <row r="1698" spans="1:9" x14ac:dyDescent="0.25">
      <c r="A1698" s="41">
        <v>41932</v>
      </c>
      <c r="B1698" s="40" t="s">
        <v>70</v>
      </c>
      <c r="C1698" s="40" t="s">
        <v>71</v>
      </c>
      <c r="D1698" s="40">
        <v>1874.752</v>
      </c>
      <c r="E1698" s="40">
        <v>2052.2800000000002</v>
      </c>
      <c r="F1698" s="40">
        <v>-8.6502800000000004</v>
      </c>
      <c r="G1698" s="40">
        <v>-177.52799999999999</v>
      </c>
      <c r="H1698" s="40">
        <v>50.94</v>
      </c>
      <c r="I1698" s="40">
        <v>95490774.332800001</v>
      </c>
    </row>
    <row r="1699" spans="1:9" x14ac:dyDescent="0.25">
      <c r="A1699" s="41">
        <v>41929</v>
      </c>
      <c r="B1699" s="40" t="s">
        <v>70</v>
      </c>
      <c r="C1699" s="40" t="s">
        <v>71</v>
      </c>
      <c r="D1699" s="40">
        <v>2052.2800000000002</v>
      </c>
      <c r="E1699" s="40">
        <v>2167.64</v>
      </c>
      <c r="F1699" s="40">
        <v>-5.3219200000000004</v>
      </c>
      <c r="G1699" s="40">
        <v>-115.36</v>
      </c>
      <c r="H1699" s="40">
        <v>50.94</v>
      </c>
      <c r="I1699" s="40">
        <v>104533189.642</v>
      </c>
    </row>
    <row r="1700" spans="1:9" x14ac:dyDescent="0.25">
      <c r="A1700" s="41">
        <v>41928</v>
      </c>
      <c r="B1700" s="40" t="s">
        <v>70</v>
      </c>
      <c r="C1700" s="40" t="s">
        <v>71</v>
      </c>
      <c r="D1700" s="40">
        <v>2167.64</v>
      </c>
      <c r="E1700" s="40">
        <v>2284.88</v>
      </c>
      <c r="F1700" s="40">
        <v>-5.1311200000000001</v>
      </c>
      <c r="G1700" s="40">
        <v>-117.24</v>
      </c>
      <c r="H1700" s="40">
        <v>50.94</v>
      </c>
      <c r="I1700" s="40">
        <v>110409068.546</v>
      </c>
    </row>
    <row r="1701" spans="1:9" x14ac:dyDescent="0.25">
      <c r="A1701" s="41">
        <v>41927</v>
      </c>
      <c r="B1701" s="40" t="s">
        <v>70</v>
      </c>
      <c r="C1701" s="40" t="s">
        <v>71</v>
      </c>
      <c r="D1701" s="40">
        <v>2284.88</v>
      </c>
      <c r="E1701" s="40">
        <v>2031.5920000000001</v>
      </c>
      <c r="F1701" s="40">
        <v>12.467460000000001</v>
      </c>
      <c r="G1701" s="40">
        <v>253.28800000000001</v>
      </c>
      <c r="H1701" s="40">
        <v>54.69</v>
      </c>
      <c r="I1701" s="40">
        <v>124949005.53200001</v>
      </c>
    </row>
    <row r="1702" spans="1:9" x14ac:dyDescent="0.25">
      <c r="A1702" s="41">
        <v>41926</v>
      </c>
      <c r="B1702" s="40" t="s">
        <v>70</v>
      </c>
      <c r="C1702" s="40" t="s">
        <v>71</v>
      </c>
      <c r="D1702" s="40">
        <v>2031.5920000000001</v>
      </c>
      <c r="E1702" s="40">
        <v>2161.88</v>
      </c>
      <c r="F1702" s="40">
        <v>-6.0266099999999998</v>
      </c>
      <c r="G1702" s="40">
        <v>-130.28800000000001</v>
      </c>
      <c r="H1702" s="40">
        <v>65.94</v>
      </c>
      <c r="I1702" s="40">
        <v>133953323.2588</v>
      </c>
    </row>
    <row r="1703" spans="1:9" x14ac:dyDescent="0.25">
      <c r="A1703" s="41">
        <v>41925</v>
      </c>
      <c r="B1703" s="40" t="s">
        <v>70</v>
      </c>
      <c r="C1703" s="40" t="s">
        <v>71</v>
      </c>
      <c r="D1703" s="40">
        <v>2161.88</v>
      </c>
      <c r="E1703" s="40">
        <v>1917.856</v>
      </c>
      <c r="F1703" s="40">
        <v>12.723789999999999</v>
      </c>
      <c r="G1703" s="40">
        <v>244.024</v>
      </c>
      <c r="H1703" s="40">
        <v>69.69</v>
      </c>
      <c r="I1703" s="40">
        <v>150650932.08199999</v>
      </c>
    </row>
    <row r="1704" spans="1:9" x14ac:dyDescent="0.25">
      <c r="A1704" s="41">
        <v>41922</v>
      </c>
      <c r="B1704" s="40" t="s">
        <v>70</v>
      </c>
      <c r="C1704" s="40" t="s">
        <v>71</v>
      </c>
      <c r="D1704" s="40">
        <v>1917.856</v>
      </c>
      <c r="E1704" s="40">
        <v>1720.3520000000001</v>
      </c>
      <c r="F1704" s="40">
        <v>11.48044</v>
      </c>
      <c r="G1704" s="40">
        <v>197.50399999999999</v>
      </c>
      <c r="H1704" s="40">
        <v>77.19</v>
      </c>
      <c r="I1704" s="40">
        <v>148030003.03839999</v>
      </c>
    </row>
    <row r="1705" spans="1:9" x14ac:dyDescent="0.25">
      <c r="A1705" s="41">
        <v>41921</v>
      </c>
      <c r="B1705" s="40" t="s">
        <v>70</v>
      </c>
      <c r="C1705" s="40" t="s">
        <v>71</v>
      </c>
      <c r="D1705" s="40">
        <v>1720.3520000000001</v>
      </c>
      <c r="E1705" s="40">
        <v>1565.4079999999999</v>
      </c>
      <c r="F1705" s="40">
        <v>9.8979900000000001</v>
      </c>
      <c r="G1705" s="40">
        <v>154.94399999999999</v>
      </c>
      <c r="H1705" s="40">
        <v>79.06</v>
      </c>
      <c r="I1705" s="40">
        <v>136011287.1728</v>
      </c>
    </row>
    <row r="1706" spans="1:9" x14ac:dyDescent="0.25">
      <c r="A1706" s="41">
        <v>41920</v>
      </c>
      <c r="B1706" s="40" t="s">
        <v>70</v>
      </c>
      <c r="C1706" s="40" t="s">
        <v>71</v>
      </c>
      <c r="D1706" s="40">
        <v>1565.4079999999999</v>
      </c>
      <c r="E1706" s="40">
        <v>1730.84</v>
      </c>
      <c r="F1706" s="40">
        <v>-9.5579000000000001</v>
      </c>
      <c r="G1706" s="40">
        <v>-165.43199999999999</v>
      </c>
      <c r="H1706" s="40">
        <v>79.06</v>
      </c>
      <c r="I1706" s="40">
        <v>123761391.2912</v>
      </c>
    </row>
    <row r="1707" spans="1:9" x14ac:dyDescent="0.25">
      <c r="A1707" s="41">
        <v>41919</v>
      </c>
      <c r="B1707" s="40" t="s">
        <v>70</v>
      </c>
      <c r="C1707" s="40" t="s">
        <v>71</v>
      </c>
      <c r="D1707" s="40">
        <v>1730.84</v>
      </c>
      <c r="E1707" s="40">
        <v>1614.68</v>
      </c>
      <c r="F1707" s="40">
        <v>7.194</v>
      </c>
      <c r="G1707" s="40">
        <v>116.16</v>
      </c>
      <c r="H1707" s="40">
        <v>79.06</v>
      </c>
      <c r="I1707" s="40">
        <v>136840470.02599999</v>
      </c>
    </row>
    <row r="1708" spans="1:9" x14ac:dyDescent="0.25">
      <c r="A1708" s="41">
        <v>41918</v>
      </c>
      <c r="B1708" s="40" t="s">
        <v>70</v>
      </c>
      <c r="C1708" s="40" t="s">
        <v>71</v>
      </c>
      <c r="D1708" s="40">
        <v>1614.68</v>
      </c>
      <c r="E1708" s="40">
        <v>1567.432</v>
      </c>
      <c r="F1708" s="40">
        <v>3.0143599999999999</v>
      </c>
      <c r="G1708" s="40">
        <v>47.247999999999998</v>
      </c>
      <c r="H1708" s="40">
        <v>78.44</v>
      </c>
      <c r="I1708" s="40">
        <v>126647668.002</v>
      </c>
    </row>
    <row r="1709" spans="1:9" x14ac:dyDescent="0.25">
      <c r="A1709" s="41">
        <v>41915</v>
      </c>
      <c r="B1709" s="40" t="s">
        <v>70</v>
      </c>
      <c r="C1709" s="40" t="s">
        <v>71</v>
      </c>
      <c r="D1709" s="40">
        <v>1567.432</v>
      </c>
      <c r="E1709" s="40">
        <v>1687.144</v>
      </c>
      <c r="F1709" s="40">
        <v>-7.0955399999999997</v>
      </c>
      <c r="G1709" s="40">
        <v>-119.712</v>
      </c>
      <c r="H1709" s="40">
        <v>78.44</v>
      </c>
      <c r="I1709" s="40">
        <v>122941764.03479999</v>
      </c>
    </row>
    <row r="1710" spans="1:9" x14ac:dyDescent="0.25">
      <c r="A1710" s="41">
        <v>41914</v>
      </c>
      <c r="B1710" s="40" t="s">
        <v>70</v>
      </c>
      <c r="C1710" s="40" t="s">
        <v>71</v>
      </c>
      <c r="D1710" s="40">
        <v>1687.144</v>
      </c>
      <c r="E1710" s="40">
        <v>1718.28</v>
      </c>
      <c r="F1710" s="40">
        <v>-1.8120400000000001</v>
      </c>
      <c r="G1710" s="40">
        <v>-31.135999999999999</v>
      </c>
      <c r="H1710" s="40">
        <v>84.69</v>
      </c>
      <c r="I1710" s="40">
        <v>142876042.71160001</v>
      </c>
    </row>
    <row r="1711" spans="1:9" x14ac:dyDescent="0.25">
      <c r="A1711" s="41">
        <v>41913</v>
      </c>
      <c r="B1711" s="40" t="s">
        <v>70</v>
      </c>
      <c r="C1711" s="40" t="s">
        <v>71</v>
      </c>
      <c r="D1711" s="40">
        <v>1718.28</v>
      </c>
      <c r="E1711" s="40">
        <v>1665.8</v>
      </c>
      <c r="F1711" s="40">
        <v>3.1504400000000001</v>
      </c>
      <c r="G1711" s="40">
        <v>52.48</v>
      </c>
      <c r="H1711" s="40">
        <v>84.69</v>
      </c>
      <c r="I1711" s="40">
        <v>145512799.542</v>
      </c>
    </row>
    <row r="1712" spans="1:9" x14ac:dyDescent="0.25">
      <c r="A1712" s="41">
        <v>41912</v>
      </c>
      <c r="B1712" s="40" t="s">
        <v>70</v>
      </c>
      <c r="C1712" s="40" t="s">
        <v>71</v>
      </c>
      <c r="D1712" s="40">
        <v>1665.8</v>
      </c>
      <c r="E1712" s="40">
        <v>1658.9359999999999</v>
      </c>
      <c r="F1712" s="40">
        <v>0.41376000000000002</v>
      </c>
      <c r="G1712" s="40">
        <v>6.8639999999999999</v>
      </c>
      <c r="H1712" s="40">
        <v>84.06</v>
      </c>
      <c r="I1712" s="40">
        <v>140027397.87</v>
      </c>
    </row>
    <row r="1713" spans="1:9" x14ac:dyDescent="0.25">
      <c r="A1713" s="41">
        <v>41911</v>
      </c>
      <c r="B1713" s="40" t="s">
        <v>70</v>
      </c>
      <c r="C1713" s="40" t="s">
        <v>71</v>
      </c>
      <c r="D1713" s="40">
        <v>1658.9359999999999</v>
      </c>
      <c r="E1713" s="40">
        <v>1574.28</v>
      </c>
      <c r="F1713" s="40">
        <v>5.37744</v>
      </c>
      <c r="G1713" s="40">
        <v>84.656000000000006</v>
      </c>
      <c r="H1713" s="40">
        <v>82.81</v>
      </c>
      <c r="I1713" s="40">
        <v>137376739.00040001</v>
      </c>
    </row>
    <row r="1714" spans="1:9" x14ac:dyDescent="0.25">
      <c r="A1714" s="41">
        <v>41908</v>
      </c>
      <c r="B1714" s="40" t="s">
        <v>70</v>
      </c>
      <c r="C1714" s="40" t="s">
        <v>71</v>
      </c>
      <c r="D1714" s="40">
        <v>1574.28</v>
      </c>
      <c r="E1714" s="40">
        <v>1614.192</v>
      </c>
      <c r="F1714" s="40">
        <v>-2.4725700000000002</v>
      </c>
      <c r="G1714" s="40">
        <v>-39.911999999999999</v>
      </c>
      <c r="H1714" s="40">
        <v>82.81</v>
      </c>
      <c r="I1714" s="40">
        <v>130366362.942</v>
      </c>
    </row>
    <row r="1715" spans="1:9" x14ac:dyDescent="0.25">
      <c r="A1715" s="41">
        <v>41907</v>
      </c>
      <c r="B1715" s="40" t="s">
        <v>70</v>
      </c>
      <c r="C1715" s="40" t="s">
        <v>71</v>
      </c>
      <c r="D1715" s="40">
        <v>1614.192</v>
      </c>
      <c r="E1715" s="40">
        <v>1507.048</v>
      </c>
      <c r="F1715" s="40">
        <v>7.1095300000000003</v>
      </c>
      <c r="G1715" s="40">
        <v>107.14400000000001</v>
      </c>
      <c r="H1715" s="40">
        <v>82.81</v>
      </c>
      <c r="I1715" s="40">
        <v>133671481.6488</v>
      </c>
    </row>
    <row r="1716" spans="1:9" x14ac:dyDescent="0.25">
      <c r="A1716" s="41">
        <v>41906</v>
      </c>
      <c r="B1716" s="40" t="s">
        <v>70</v>
      </c>
      <c r="C1716" s="40" t="s">
        <v>71</v>
      </c>
      <c r="D1716" s="40">
        <v>1507.048</v>
      </c>
      <c r="E1716" s="40">
        <v>1579.0640000000001</v>
      </c>
      <c r="F1716" s="40">
        <v>-4.5606799999999996</v>
      </c>
      <c r="G1716" s="40">
        <v>-72.016000000000005</v>
      </c>
      <c r="H1716" s="40">
        <v>82.5</v>
      </c>
      <c r="I1716" s="40">
        <v>124327918.43719999</v>
      </c>
    </row>
    <row r="1717" spans="1:9" x14ac:dyDescent="0.25">
      <c r="A1717" s="41">
        <v>41905</v>
      </c>
      <c r="B1717" s="40" t="s">
        <v>70</v>
      </c>
      <c r="C1717" s="40" t="s">
        <v>71</v>
      </c>
      <c r="D1717" s="40">
        <v>1579.0640000000001</v>
      </c>
      <c r="E1717" s="40">
        <v>1528.84</v>
      </c>
      <c r="F1717" s="40">
        <v>3.28511</v>
      </c>
      <c r="G1717" s="40">
        <v>50.223999999999997</v>
      </c>
      <c r="H1717" s="40">
        <v>82.5</v>
      </c>
      <c r="I1717" s="40">
        <v>130269069.1996</v>
      </c>
    </row>
    <row r="1718" spans="1:9" x14ac:dyDescent="0.25">
      <c r="A1718" s="41">
        <v>41904</v>
      </c>
      <c r="B1718" s="40" t="s">
        <v>70</v>
      </c>
      <c r="C1718" s="40" t="s">
        <v>71</v>
      </c>
      <c r="D1718" s="40">
        <v>1528.84</v>
      </c>
      <c r="E1718" s="40">
        <v>1455.36</v>
      </c>
      <c r="F1718" s="40">
        <v>5.0489199999999999</v>
      </c>
      <c r="G1718" s="40">
        <v>73.48</v>
      </c>
      <c r="H1718" s="40">
        <v>82.5</v>
      </c>
      <c r="I1718" s="40">
        <v>126125707.226</v>
      </c>
    </row>
    <row r="1719" spans="1:9" x14ac:dyDescent="0.25">
      <c r="A1719" s="41">
        <v>41901</v>
      </c>
      <c r="B1719" s="40" t="s">
        <v>70</v>
      </c>
      <c r="C1719" s="40" t="s">
        <v>71</v>
      </c>
      <c r="D1719" s="40">
        <v>1455.36</v>
      </c>
      <c r="E1719" s="40">
        <v>1444.6959999999999</v>
      </c>
      <c r="F1719" s="40">
        <v>0.73814999999999997</v>
      </c>
      <c r="G1719" s="40">
        <v>10.664</v>
      </c>
      <c r="H1719" s="40">
        <v>82.5</v>
      </c>
      <c r="I1719" s="40">
        <v>120063779.904</v>
      </c>
    </row>
    <row r="1720" spans="1:9" x14ac:dyDescent="0.25">
      <c r="A1720" s="41">
        <v>41900</v>
      </c>
      <c r="B1720" s="40" t="s">
        <v>70</v>
      </c>
      <c r="C1720" s="40" t="s">
        <v>71</v>
      </c>
      <c r="D1720" s="40">
        <v>1444.6959999999999</v>
      </c>
      <c r="E1720" s="40">
        <v>1465.104</v>
      </c>
      <c r="F1720" s="40">
        <v>-1.3929400000000001</v>
      </c>
      <c r="G1720" s="40">
        <v>-20.408000000000001</v>
      </c>
      <c r="H1720" s="40">
        <v>82.5</v>
      </c>
      <c r="I1720" s="40">
        <v>119184024.96439999</v>
      </c>
    </row>
    <row r="1721" spans="1:9" x14ac:dyDescent="0.25">
      <c r="A1721" s="41">
        <v>41899</v>
      </c>
      <c r="B1721" s="40" t="s">
        <v>70</v>
      </c>
      <c r="C1721" s="40" t="s">
        <v>71</v>
      </c>
      <c r="D1721" s="40">
        <v>1465.104</v>
      </c>
      <c r="E1721" s="40">
        <v>1480.72</v>
      </c>
      <c r="F1721" s="40">
        <v>-1.0546199999999999</v>
      </c>
      <c r="G1721" s="40">
        <v>-15.616</v>
      </c>
      <c r="H1721" s="40">
        <v>80.62</v>
      </c>
      <c r="I1721" s="40">
        <v>118120567.00560001</v>
      </c>
    </row>
    <row r="1722" spans="1:9" x14ac:dyDescent="0.25">
      <c r="A1722" s="41">
        <v>41898</v>
      </c>
      <c r="B1722" s="40" t="s">
        <v>70</v>
      </c>
      <c r="C1722" s="40" t="s">
        <v>71</v>
      </c>
      <c r="D1722" s="40">
        <v>1480.72</v>
      </c>
      <c r="E1722" s="40">
        <v>1566.48</v>
      </c>
      <c r="F1722" s="40">
        <v>-5.4746899999999998</v>
      </c>
      <c r="G1722" s="40">
        <v>-85.76</v>
      </c>
      <c r="H1722" s="40">
        <v>80.62</v>
      </c>
      <c r="I1722" s="40">
        <v>119379570.308</v>
      </c>
    </row>
    <row r="1723" spans="1:9" x14ac:dyDescent="0.25">
      <c r="A1723" s="41">
        <v>41897</v>
      </c>
      <c r="B1723" s="40" t="s">
        <v>70</v>
      </c>
      <c r="C1723" s="40" t="s">
        <v>71</v>
      </c>
      <c r="D1723" s="40">
        <v>1566.48</v>
      </c>
      <c r="E1723" s="40">
        <v>1525.6959999999999</v>
      </c>
      <c r="F1723" s="40">
        <v>2.6731400000000001</v>
      </c>
      <c r="G1723" s="40">
        <v>40.783999999999999</v>
      </c>
      <c r="H1723" s="40">
        <v>79.06</v>
      </c>
      <c r="I1723" s="40">
        <v>123846143.772</v>
      </c>
    </row>
    <row r="1724" spans="1:9" x14ac:dyDescent="0.25">
      <c r="A1724" s="41">
        <v>41894</v>
      </c>
      <c r="B1724" s="40" t="s">
        <v>70</v>
      </c>
      <c r="C1724" s="40" t="s">
        <v>71</v>
      </c>
      <c r="D1724" s="40">
        <v>1525.6959999999999</v>
      </c>
      <c r="E1724" s="40">
        <v>1491.4480000000001</v>
      </c>
      <c r="F1724" s="40">
        <v>2.2962899999999999</v>
      </c>
      <c r="G1724" s="40">
        <v>34.247999999999998</v>
      </c>
      <c r="H1724" s="40">
        <v>79.06</v>
      </c>
      <c r="I1724" s="40">
        <v>120621754.6144</v>
      </c>
    </row>
    <row r="1725" spans="1:9" x14ac:dyDescent="0.25">
      <c r="A1725" s="41">
        <v>41893</v>
      </c>
      <c r="B1725" s="40" t="s">
        <v>70</v>
      </c>
      <c r="C1725" s="40" t="s">
        <v>71</v>
      </c>
      <c r="D1725" s="40">
        <v>1491.4480000000001</v>
      </c>
      <c r="E1725" s="40">
        <v>1494.856</v>
      </c>
      <c r="F1725" s="40">
        <v>-0.22797999999999999</v>
      </c>
      <c r="G1725" s="40">
        <v>-3.4079999999999999</v>
      </c>
      <c r="H1725" s="40">
        <v>79.06</v>
      </c>
      <c r="I1725" s="40">
        <v>117914102.59720001</v>
      </c>
    </row>
    <row r="1726" spans="1:9" x14ac:dyDescent="0.25">
      <c r="A1726" s="41">
        <v>41892</v>
      </c>
      <c r="B1726" s="40" t="s">
        <v>70</v>
      </c>
      <c r="C1726" s="40" t="s">
        <v>71</v>
      </c>
      <c r="D1726" s="40">
        <v>1494.856</v>
      </c>
      <c r="E1726" s="40">
        <v>1503.0160000000001</v>
      </c>
      <c r="F1726" s="40">
        <v>-0.54291</v>
      </c>
      <c r="G1726" s="40">
        <v>-8.16</v>
      </c>
      <c r="H1726" s="40">
        <v>79.06</v>
      </c>
      <c r="I1726" s="40">
        <v>118183539.58840001</v>
      </c>
    </row>
    <row r="1727" spans="1:9" x14ac:dyDescent="0.25">
      <c r="A1727" s="41">
        <v>41891</v>
      </c>
      <c r="B1727" s="40" t="s">
        <v>70</v>
      </c>
      <c r="C1727" s="40" t="s">
        <v>71</v>
      </c>
      <c r="D1727" s="40">
        <v>1503.0160000000001</v>
      </c>
      <c r="E1727" s="40">
        <v>1464.816</v>
      </c>
      <c r="F1727" s="40">
        <v>2.6078399999999999</v>
      </c>
      <c r="G1727" s="40">
        <v>38.200000000000003</v>
      </c>
      <c r="H1727" s="40">
        <v>79.06</v>
      </c>
      <c r="I1727" s="40">
        <v>118828670.41240001</v>
      </c>
    </row>
    <row r="1728" spans="1:9" x14ac:dyDescent="0.25">
      <c r="A1728" s="41">
        <v>41890</v>
      </c>
      <c r="B1728" s="40" t="s">
        <v>70</v>
      </c>
      <c r="C1728" s="40" t="s">
        <v>71</v>
      </c>
      <c r="D1728" s="40">
        <v>1464.816</v>
      </c>
      <c r="E1728" s="40">
        <v>1455.816</v>
      </c>
      <c r="F1728" s="40">
        <v>0.61821000000000004</v>
      </c>
      <c r="G1728" s="40">
        <v>9</v>
      </c>
      <c r="H1728" s="40">
        <v>79.06</v>
      </c>
      <c r="I1728" s="40">
        <v>115808572.6824</v>
      </c>
    </row>
    <row r="1729" spans="1:9" x14ac:dyDescent="0.25">
      <c r="A1729" s="41">
        <v>41887</v>
      </c>
      <c r="B1729" s="40" t="s">
        <v>70</v>
      </c>
      <c r="C1729" s="40" t="s">
        <v>71</v>
      </c>
      <c r="D1729" s="40">
        <v>1455.816</v>
      </c>
      <c r="E1729" s="40">
        <v>1486.72</v>
      </c>
      <c r="F1729" s="40">
        <v>-2.0786699999999998</v>
      </c>
      <c r="G1729" s="40">
        <v>-30.904</v>
      </c>
      <c r="H1729" s="40">
        <v>75.62</v>
      </c>
      <c r="I1729" s="40">
        <v>110092663.83239999</v>
      </c>
    </row>
    <row r="1730" spans="1:9" x14ac:dyDescent="0.25">
      <c r="A1730" s="41">
        <v>41886</v>
      </c>
      <c r="B1730" s="40" t="s">
        <v>70</v>
      </c>
      <c r="C1730" s="40" t="s">
        <v>71</v>
      </c>
      <c r="D1730" s="40">
        <v>1486.72</v>
      </c>
      <c r="E1730" s="40">
        <v>1487.12</v>
      </c>
      <c r="F1730" s="40">
        <v>-2.69E-2</v>
      </c>
      <c r="G1730" s="40">
        <v>-0.4</v>
      </c>
      <c r="H1730" s="40">
        <v>75.62</v>
      </c>
      <c r="I1730" s="40">
        <v>112429706.208</v>
      </c>
    </row>
    <row r="1731" spans="1:9" x14ac:dyDescent="0.25">
      <c r="A1731" s="41">
        <v>41885</v>
      </c>
      <c r="B1731" s="40" t="s">
        <v>70</v>
      </c>
      <c r="C1731" s="40" t="s">
        <v>71</v>
      </c>
      <c r="D1731" s="40">
        <v>1487.12</v>
      </c>
      <c r="E1731" s="40">
        <v>1508.752</v>
      </c>
      <c r="F1731" s="40">
        <v>-1.43377</v>
      </c>
      <c r="G1731" s="40">
        <v>-21.632000000000001</v>
      </c>
      <c r="H1731" s="40">
        <v>74.37</v>
      </c>
      <c r="I1731" s="40">
        <v>110601055.26800001</v>
      </c>
    </row>
    <row r="1732" spans="1:9" x14ac:dyDescent="0.25">
      <c r="A1732" s="41">
        <v>41884</v>
      </c>
      <c r="B1732" s="40" t="s">
        <v>70</v>
      </c>
      <c r="C1732" s="40" t="s">
        <v>71</v>
      </c>
      <c r="D1732" s="40">
        <v>1508.752</v>
      </c>
      <c r="E1732" s="40">
        <v>1507.5440000000001</v>
      </c>
      <c r="F1732" s="40">
        <v>8.0130000000000007E-2</v>
      </c>
      <c r="G1732" s="40">
        <v>1.208</v>
      </c>
      <c r="H1732" s="40">
        <v>74.37</v>
      </c>
      <c r="I1732" s="40">
        <v>112209884.43279999</v>
      </c>
    </row>
    <row r="1733" spans="1:9" x14ac:dyDescent="0.25">
      <c r="A1733" s="41">
        <v>41880</v>
      </c>
      <c r="B1733" s="40" t="s">
        <v>70</v>
      </c>
      <c r="C1733" s="40" t="s">
        <v>71</v>
      </c>
      <c r="D1733" s="40">
        <v>1507.5440000000001</v>
      </c>
      <c r="E1733" s="40">
        <v>1490.1120000000001</v>
      </c>
      <c r="F1733" s="40">
        <v>1.16984</v>
      </c>
      <c r="G1733" s="40">
        <v>17.431999999999999</v>
      </c>
      <c r="H1733" s="40">
        <v>72.81</v>
      </c>
      <c r="I1733" s="40">
        <v>109764504.77159999</v>
      </c>
    </row>
    <row r="1734" spans="1:9" x14ac:dyDescent="0.25">
      <c r="A1734" s="41">
        <v>41879</v>
      </c>
      <c r="B1734" s="40" t="s">
        <v>70</v>
      </c>
      <c r="C1734" s="40" t="s">
        <v>71</v>
      </c>
      <c r="D1734" s="40">
        <v>1490.1120000000001</v>
      </c>
      <c r="E1734" s="40">
        <v>1486.336</v>
      </c>
      <c r="F1734" s="40">
        <v>0.25405</v>
      </c>
      <c r="G1734" s="40">
        <v>3.7759999999999998</v>
      </c>
      <c r="H1734" s="40">
        <v>72.81</v>
      </c>
      <c r="I1734" s="40">
        <v>108495278.2368</v>
      </c>
    </row>
    <row r="1735" spans="1:9" x14ac:dyDescent="0.25">
      <c r="A1735" s="41">
        <v>41878</v>
      </c>
      <c r="B1735" s="40" t="s">
        <v>70</v>
      </c>
      <c r="C1735" s="40" t="s">
        <v>71</v>
      </c>
      <c r="D1735" s="40">
        <v>1486.336</v>
      </c>
      <c r="E1735" s="40">
        <v>1475.4639999999999</v>
      </c>
      <c r="F1735" s="40">
        <v>0.73685</v>
      </c>
      <c r="G1735" s="40">
        <v>10.872</v>
      </c>
      <c r="H1735" s="40">
        <v>72.81</v>
      </c>
      <c r="I1735" s="40">
        <v>108220347.11040001</v>
      </c>
    </row>
    <row r="1736" spans="1:9" x14ac:dyDescent="0.25">
      <c r="A1736" s="41">
        <v>41877</v>
      </c>
      <c r="B1736" s="40" t="s">
        <v>70</v>
      </c>
      <c r="C1736" s="40" t="s">
        <v>71</v>
      </c>
      <c r="D1736" s="40">
        <v>1475.4639999999999</v>
      </c>
      <c r="E1736" s="40">
        <v>1462.2560000000001</v>
      </c>
      <c r="F1736" s="40">
        <v>0.90325999999999995</v>
      </c>
      <c r="G1736" s="40">
        <v>13.208</v>
      </c>
      <c r="H1736" s="40">
        <v>71.25</v>
      </c>
      <c r="I1736" s="40">
        <v>105123342.6596</v>
      </c>
    </row>
    <row r="1737" spans="1:9" x14ac:dyDescent="0.25">
      <c r="A1737" s="41">
        <v>41876</v>
      </c>
      <c r="B1737" s="40" t="s">
        <v>70</v>
      </c>
      <c r="C1737" s="40" t="s">
        <v>71</v>
      </c>
      <c r="D1737" s="40">
        <v>1462.2560000000001</v>
      </c>
      <c r="E1737" s="40">
        <v>1477.856</v>
      </c>
      <c r="F1737" s="40">
        <v>-1.05558</v>
      </c>
      <c r="G1737" s="40">
        <v>-15.6</v>
      </c>
      <c r="H1737" s="40">
        <v>71.25</v>
      </c>
      <c r="I1737" s="40">
        <v>104182303.69840001</v>
      </c>
    </row>
    <row r="1738" spans="1:9" x14ac:dyDescent="0.25">
      <c r="A1738" s="41">
        <v>41873</v>
      </c>
      <c r="B1738" s="40" t="s">
        <v>70</v>
      </c>
      <c r="C1738" s="40" t="s">
        <v>71</v>
      </c>
      <c r="D1738" s="40">
        <v>1477.856</v>
      </c>
      <c r="E1738" s="40">
        <v>1466.84</v>
      </c>
      <c r="F1738" s="40">
        <v>0.751</v>
      </c>
      <c r="G1738" s="40">
        <v>11.016</v>
      </c>
      <c r="H1738" s="40">
        <v>71.25</v>
      </c>
      <c r="I1738" s="40">
        <v>105293767.03839999</v>
      </c>
    </row>
    <row r="1739" spans="1:9" x14ac:dyDescent="0.25">
      <c r="A1739" s="41">
        <v>41872</v>
      </c>
      <c r="B1739" s="40" t="s">
        <v>70</v>
      </c>
      <c r="C1739" s="40" t="s">
        <v>71</v>
      </c>
      <c r="D1739" s="40">
        <v>1466.84</v>
      </c>
      <c r="E1739" s="40">
        <v>1477.4559999999999</v>
      </c>
      <c r="F1739" s="40">
        <v>-0.71853</v>
      </c>
      <c r="G1739" s="40">
        <v>-10.616</v>
      </c>
      <c r="H1739" s="40">
        <v>70.94</v>
      </c>
      <c r="I1739" s="40">
        <v>104050515.426</v>
      </c>
    </row>
    <row r="1740" spans="1:9" x14ac:dyDescent="0.25">
      <c r="A1740" s="41">
        <v>41871</v>
      </c>
      <c r="B1740" s="40" t="s">
        <v>70</v>
      </c>
      <c r="C1740" s="40" t="s">
        <v>71</v>
      </c>
      <c r="D1740" s="40">
        <v>1477.4559999999999</v>
      </c>
      <c r="E1740" s="40">
        <v>1477.568</v>
      </c>
      <c r="F1740" s="40">
        <v>-7.5799999999999999E-3</v>
      </c>
      <c r="G1740" s="40">
        <v>-0.112</v>
      </c>
      <c r="H1740" s="40">
        <v>70.94</v>
      </c>
      <c r="I1740" s="40">
        <v>104803562.97840001</v>
      </c>
    </row>
    <row r="1741" spans="1:9" x14ac:dyDescent="0.25">
      <c r="A1741" s="41">
        <v>41870</v>
      </c>
      <c r="B1741" s="40" t="s">
        <v>70</v>
      </c>
      <c r="C1741" s="40" t="s">
        <v>71</v>
      </c>
      <c r="D1741" s="40">
        <v>1477.568</v>
      </c>
      <c r="E1741" s="40">
        <v>1468.528</v>
      </c>
      <c r="F1741" s="40">
        <v>0.61558000000000002</v>
      </c>
      <c r="G1741" s="40">
        <v>9.0399999999999991</v>
      </c>
      <c r="H1741" s="40">
        <v>68.12</v>
      </c>
      <c r="I1741" s="40">
        <v>100655847.71520001</v>
      </c>
    </row>
    <row r="1742" spans="1:9" x14ac:dyDescent="0.25">
      <c r="A1742" s="41">
        <v>41869</v>
      </c>
      <c r="B1742" s="40" t="s">
        <v>70</v>
      </c>
      <c r="C1742" s="40" t="s">
        <v>71</v>
      </c>
      <c r="D1742" s="40">
        <v>1468.528</v>
      </c>
      <c r="E1742" s="40">
        <v>1527.104</v>
      </c>
      <c r="F1742" s="40">
        <v>-3.8357600000000001</v>
      </c>
      <c r="G1742" s="40">
        <v>-58.576000000000001</v>
      </c>
      <c r="H1742" s="40">
        <v>68.12</v>
      </c>
      <c r="I1742" s="40">
        <v>100040018.95919999</v>
      </c>
    </row>
    <row r="1743" spans="1:9" x14ac:dyDescent="0.25">
      <c r="A1743" s="41">
        <v>41866</v>
      </c>
      <c r="B1743" s="40" t="s">
        <v>70</v>
      </c>
      <c r="C1743" s="40" t="s">
        <v>71</v>
      </c>
      <c r="D1743" s="40">
        <v>1527.104</v>
      </c>
      <c r="E1743" s="40">
        <v>1522.808</v>
      </c>
      <c r="F1743" s="40">
        <v>0.28211000000000003</v>
      </c>
      <c r="G1743" s="40">
        <v>4.2960000000000003</v>
      </c>
      <c r="H1743" s="40">
        <v>66.25</v>
      </c>
      <c r="I1743" s="40">
        <v>101167051.3056</v>
      </c>
    </row>
    <row r="1744" spans="1:9" x14ac:dyDescent="0.25">
      <c r="A1744" s="41">
        <v>41865</v>
      </c>
      <c r="B1744" s="40" t="s">
        <v>70</v>
      </c>
      <c r="C1744" s="40" t="s">
        <v>71</v>
      </c>
      <c r="D1744" s="40">
        <v>1522.808</v>
      </c>
      <c r="E1744" s="40">
        <v>1580.12</v>
      </c>
      <c r="F1744" s="40">
        <v>-3.6270699999999998</v>
      </c>
      <c r="G1744" s="40">
        <v>-57.311999999999998</v>
      </c>
      <c r="H1744" s="40">
        <v>66.25</v>
      </c>
      <c r="I1744" s="40">
        <v>100882451.4012</v>
      </c>
    </row>
    <row r="1745" spans="1:9" x14ac:dyDescent="0.25">
      <c r="A1745" s="41">
        <v>41864</v>
      </c>
      <c r="B1745" s="40" t="s">
        <v>70</v>
      </c>
      <c r="C1745" s="40" t="s">
        <v>71</v>
      </c>
      <c r="D1745" s="40">
        <v>1580.12</v>
      </c>
      <c r="E1745" s="40">
        <v>1671.8240000000001</v>
      </c>
      <c r="F1745" s="40">
        <v>-5.4852699999999999</v>
      </c>
      <c r="G1745" s="40">
        <v>-91.703999999999994</v>
      </c>
      <c r="H1745" s="40">
        <v>60.62</v>
      </c>
      <c r="I1745" s="40">
        <v>95791061.717999995</v>
      </c>
    </row>
    <row r="1746" spans="1:9" x14ac:dyDescent="0.25">
      <c r="A1746" s="41">
        <v>41863</v>
      </c>
      <c r="B1746" s="40" t="s">
        <v>70</v>
      </c>
      <c r="C1746" s="40" t="s">
        <v>71</v>
      </c>
      <c r="D1746" s="40">
        <v>1671.8240000000001</v>
      </c>
      <c r="E1746" s="40">
        <v>1688.6959999999999</v>
      </c>
      <c r="F1746" s="40">
        <v>-0.99911000000000005</v>
      </c>
      <c r="G1746" s="40">
        <v>-16.872</v>
      </c>
      <c r="H1746" s="40">
        <v>60.62</v>
      </c>
      <c r="I1746" s="40">
        <v>101350401.21359999</v>
      </c>
    </row>
    <row r="1747" spans="1:9" x14ac:dyDescent="0.25">
      <c r="A1747" s="41">
        <v>41862</v>
      </c>
      <c r="B1747" s="40" t="s">
        <v>70</v>
      </c>
      <c r="C1747" s="40" t="s">
        <v>71</v>
      </c>
      <c r="D1747" s="40">
        <v>1688.6959999999999</v>
      </c>
      <c r="E1747" s="40">
        <v>1794.44</v>
      </c>
      <c r="F1747" s="40">
        <v>-5.8928700000000003</v>
      </c>
      <c r="G1747" s="40">
        <v>-105.744</v>
      </c>
      <c r="H1747" s="40">
        <v>60.62</v>
      </c>
      <c r="I1747" s="40">
        <v>102373226.5644</v>
      </c>
    </row>
    <row r="1748" spans="1:9" x14ac:dyDescent="0.25">
      <c r="A1748" s="41">
        <v>41859</v>
      </c>
      <c r="B1748" s="40" t="s">
        <v>70</v>
      </c>
      <c r="C1748" s="40" t="s">
        <v>71</v>
      </c>
      <c r="D1748" s="40">
        <v>1794.44</v>
      </c>
      <c r="E1748" s="40">
        <v>1855.816</v>
      </c>
      <c r="F1748" s="40">
        <v>-3.30722</v>
      </c>
      <c r="G1748" s="40">
        <v>-61.375999999999998</v>
      </c>
      <c r="H1748" s="40">
        <v>63.44</v>
      </c>
      <c r="I1748" s="40">
        <v>113830570.566</v>
      </c>
    </row>
    <row r="1749" spans="1:9" x14ac:dyDescent="0.25">
      <c r="A1749" s="41">
        <v>41858</v>
      </c>
      <c r="B1749" s="40" t="s">
        <v>70</v>
      </c>
      <c r="C1749" s="40" t="s">
        <v>71</v>
      </c>
      <c r="D1749" s="40">
        <v>1855.816</v>
      </c>
      <c r="E1749" s="40">
        <v>1812.904</v>
      </c>
      <c r="F1749" s="40">
        <v>2.3670300000000002</v>
      </c>
      <c r="G1749" s="40">
        <v>42.911999999999999</v>
      </c>
      <c r="H1749" s="40">
        <v>63.44</v>
      </c>
      <c r="I1749" s="40">
        <v>117723966.33239999</v>
      </c>
    </row>
    <row r="1750" spans="1:9" x14ac:dyDescent="0.25">
      <c r="A1750" s="41">
        <v>41857</v>
      </c>
      <c r="B1750" s="40" t="s">
        <v>70</v>
      </c>
      <c r="C1750" s="40" t="s">
        <v>71</v>
      </c>
      <c r="D1750" s="40">
        <v>1812.904</v>
      </c>
      <c r="E1750" s="40">
        <v>1803.92</v>
      </c>
      <c r="F1750" s="40">
        <v>0.49802999999999997</v>
      </c>
      <c r="G1750" s="40">
        <v>8.984</v>
      </c>
      <c r="H1750" s="40">
        <v>63.44</v>
      </c>
      <c r="I1750" s="40">
        <v>115001837.17560001</v>
      </c>
    </row>
    <row r="1751" spans="1:9" x14ac:dyDescent="0.25">
      <c r="A1751" s="41">
        <v>41856</v>
      </c>
      <c r="B1751" s="40" t="s">
        <v>70</v>
      </c>
      <c r="C1751" s="40" t="s">
        <v>71</v>
      </c>
      <c r="D1751" s="40">
        <v>1803.92</v>
      </c>
      <c r="E1751" s="40">
        <v>1692.1279999999999</v>
      </c>
      <c r="F1751" s="40">
        <v>6.6065899999999997</v>
      </c>
      <c r="G1751" s="40">
        <v>111.792</v>
      </c>
      <c r="H1751" s="40">
        <v>65.94</v>
      </c>
      <c r="I1751" s="40">
        <v>118941735.788</v>
      </c>
    </row>
    <row r="1752" spans="1:9" x14ac:dyDescent="0.25">
      <c r="A1752" s="41">
        <v>41855</v>
      </c>
      <c r="B1752" s="40" t="s">
        <v>70</v>
      </c>
      <c r="C1752" s="40" t="s">
        <v>71</v>
      </c>
      <c r="D1752" s="40">
        <v>1692.1279999999999</v>
      </c>
      <c r="E1752" s="40">
        <v>1794.1279999999999</v>
      </c>
      <c r="F1752" s="40">
        <v>-5.6852099999999997</v>
      </c>
      <c r="G1752" s="40">
        <v>-102</v>
      </c>
      <c r="H1752" s="40">
        <v>65.31</v>
      </c>
      <c r="I1752" s="40">
        <v>110513133.4992</v>
      </c>
    </row>
    <row r="1753" spans="1:9" x14ac:dyDescent="0.25">
      <c r="A1753" s="41">
        <v>41852</v>
      </c>
      <c r="B1753" s="40" t="s">
        <v>70</v>
      </c>
      <c r="C1753" s="40" t="s">
        <v>71</v>
      </c>
      <c r="D1753" s="40">
        <v>1794.1279999999999</v>
      </c>
      <c r="E1753" s="40">
        <v>1712.7280000000001</v>
      </c>
      <c r="F1753" s="40">
        <v>4.75265</v>
      </c>
      <c r="G1753" s="40">
        <v>81.400000000000006</v>
      </c>
      <c r="H1753" s="40">
        <v>68.44</v>
      </c>
      <c r="I1753" s="40">
        <v>122781418.7992</v>
      </c>
    </row>
    <row r="1754" spans="1:9" x14ac:dyDescent="0.25">
      <c r="A1754" s="41">
        <v>41851</v>
      </c>
      <c r="B1754" s="40" t="s">
        <v>70</v>
      </c>
      <c r="C1754" s="40" t="s">
        <v>71</v>
      </c>
      <c r="D1754" s="40">
        <v>1712.7280000000001</v>
      </c>
      <c r="E1754" s="40">
        <v>1550.5519999999999</v>
      </c>
      <c r="F1754" s="40">
        <v>10.459239999999999</v>
      </c>
      <c r="G1754" s="40">
        <v>162.17599999999999</v>
      </c>
      <c r="H1754" s="40">
        <v>74.69</v>
      </c>
      <c r="I1754" s="40">
        <v>127915347.5892</v>
      </c>
    </row>
    <row r="1755" spans="1:9" x14ac:dyDescent="0.25">
      <c r="A1755" s="41">
        <v>41850</v>
      </c>
      <c r="B1755" s="40" t="s">
        <v>70</v>
      </c>
      <c r="C1755" s="40" t="s">
        <v>71</v>
      </c>
      <c r="D1755" s="40">
        <v>1550.5519999999999</v>
      </c>
      <c r="E1755" s="40">
        <v>1539.3679999999999</v>
      </c>
      <c r="F1755" s="40">
        <v>0.72653000000000001</v>
      </c>
      <c r="G1755" s="40">
        <v>11.183999999999999</v>
      </c>
      <c r="H1755" s="40">
        <v>71.56</v>
      </c>
      <c r="I1755" s="40">
        <v>110957733.70280001</v>
      </c>
    </row>
    <row r="1756" spans="1:9" x14ac:dyDescent="0.25">
      <c r="A1756" s="41">
        <v>41849</v>
      </c>
      <c r="B1756" s="40" t="s">
        <v>70</v>
      </c>
      <c r="C1756" s="40" t="s">
        <v>71</v>
      </c>
      <c r="D1756" s="40">
        <v>1539.3679999999999</v>
      </c>
      <c r="E1756" s="40">
        <v>1530.096</v>
      </c>
      <c r="F1756" s="40">
        <v>0.60597999999999996</v>
      </c>
      <c r="G1756" s="40">
        <v>9.2720000000000002</v>
      </c>
      <c r="H1756" s="40">
        <v>71.56</v>
      </c>
      <c r="I1756" s="40">
        <v>110157404.9852</v>
      </c>
    </row>
    <row r="1757" spans="1:9" x14ac:dyDescent="0.25">
      <c r="A1757" s="41">
        <v>41848</v>
      </c>
      <c r="B1757" s="40" t="s">
        <v>70</v>
      </c>
      <c r="C1757" s="40" t="s">
        <v>71</v>
      </c>
      <c r="D1757" s="40">
        <v>1530.096</v>
      </c>
      <c r="E1757" s="40">
        <v>1547.0719999999999</v>
      </c>
      <c r="F1757" s="40">
        <v>-1.0972999999999999</v>
      </c>
      <c r="G1757" s="40">
        <v>-16.975999999999999</v>
      </c>
      <c r="H1757" s="40">
        <v>71.56</v>
      </c>
      <c r="I1757" s="40">
        <v>109493899.2744</v>
      </c>
    </row>
    <row r="1758" spans="1:9" x14ac:dyDescent="0.25">
      <c r="A1758" s="41">
        <v>41845</v>
      </c>
      <c r="B1758" s="40" t="s">
        <v>70</v>
      </c>
      <c r="C1758" s="40" t="s">
        <v>71</v>
      </c>
      <c r="D1758" s="40">
        <v>1547.0719999999999</v>
      </c>
      <c r="E1758" s="40">
        <v>1514.7760000000001</v>
      </c>
      <c r="F1758" s="40">
        <v>2.1320600000000001</v>
      </c>
      <c r="G1758" s="40">
        <v>32.295999999999999</v>
      </c>
      <c r="H1758" s="40">
        <v>67.19</v>
      </c>
      <c r="I1758" s="40">
        <v>103940264.38079999</v>
      </c>
    </row>
    <row r="1759" spans="1:9" x14ac:dyDescent="0.25">
      <c r="A1759" s="41">
        <v>41844</v>
      </c>
      <c r="B1759" s="40" t="s">
        <v>70</v>
      </c>
      <c r="C1759" s="40" t="s">
        <v>71</v>
      </c>
      <c r="D1759" s="40">
        <v>1514.7760000000001</v>
      </c>
      <c r="E1759" s="40">
        <v>1496.36</v>
      </c>
      <c r="F1759" s="40">
        <v>1.23072</v>
      </c>
      <c r="G1759" s="40">
        <v>18.416</v>
      </c>
      <c r="H1759" s="40">
        <v>69.69</v>
      </c>
      <c r="I1759" s="40">
        <v>105557392.7764</v>
      </c>
    </row>
    <row r="1760" spans="1:9" x14ac:dyDescent="0.25">
      <c r="A1760" s="41">
        <v>41843</v>
      </c>
      <c r="B1760" s="40" t="s">
        <v>70</v>
      </c>
      <c r="C1760" s="40" t="s">
        <v>71</v>
      </c>
      <c r="D1760" s="40">
        <v>1496.36</v>
      </c>
      <c r="E1760" s="40">
        <v>1488.4480000000001</v>
      </c>
      <c r="F1760" s="40">
        <v>0.53156000000000003</v>
      </c>
      <c r="G1760" s="40">
        <v>7.9119999999999999</v>
      </c>
      <c r="H1760" s="40">
        <v>65.94</v>
      </c>
      <c r="I1760" s="40">
        <v>98662721.054000005</v>
      </c>
    </row>
    <row r="1761" spans="1:9" x14ac:dyDescent="0.25">
      <c r="A1761" s="41">
        <v>41842</v>
      </c>
      <c r="B1761" s="40" t="s">
        <v>70</v>
      </c>
      <c r="C1761" s="40" t="s">
        <v>71</v>
      </c>
      <c r="D1761" s="40">
        <v>1488.4480000000001</v>
      </c>
      <c r="E1761" s="40">
        <v>1531.008</v>
      </c>
      <c r="F1761" s="40">
        <v>-2.7798699999999998</v>
      </c>
      <c r="G1761" s="40">
        <v>-42.56</v>
      </c>
      <c r="H1761" s="40">
        <v>65.94</v>
      </c>
      <c r="I1761" s="40">
        <v>98141042.147200003</v>
      </c>
    </row>
    <row r="1762" spans="1:9" x14ac:dyDescent="0.25">
      <c r="A1762" s="41">
        <v>41841</v>
      </c>
      <c r="B1762" s="40" t="s">
        <v>70</v>
      </c>
      <c r="C1762" s="40" t="s">
        <v>71</v>
      </c>
      <c r="D1762" s="40">
        <v>1531.008</v>
      </c>
      <c r="E1762" s="40">
        <v>1487.376</v>
      </c>
      <c r="F1762" s="40">
        <v>2.9334899999999999</v>
      </c>
      <c r="G1762" s="40">
        <v>43.631999999999998</v>
      </c>
      <c r="H1762" s="40">
        <v>65.94</v>
      </c>
      <c r="I1762" s="40">
        <v>100947242.1312</v>
      </c>
    </row>
    <row r="1763" spans="1:9" x14ac:dyDescent="0.25">
      <c r="A1763" s="41">
        <v>41838</v>
      </c>
      <c r="B1763" s="40" t="s">
        <v>70</v>
      </c>
      <c r="C1763" s="40" t="s">
        <v>71</v>
      </c>
      <c r="D1763" s="40">
        <v>1487.376</v>
      </c>
      <c r="E1763" s="40">
        <v>1565.768</v>
      </c>
      <c r="F1763" s="40">
        <v>-5.0066199999999998</v>
      </c>
      <c r="G1763" s="40">
        <v>-78.391999999999996</v>
      </c>
      <c r="H1763" s="40">
        <v>65.94</v>
      </c>
      <c r="I1763" s="40">
        <v>98070359.6664</v>
      </c>
    </row>
    <row r="1764" spans="1:9" x14ac:dyDescent="0.25">
      <c r="A1764" s="41">
        <v>41837</v>
      </c>
      <c r="B1764" s="40" t="s">
        <v>70</v>
      </c>
      <c r="C1764" s="40" t="s">
        <v>71</v>
      </c>
      <c r="D1764" s="40">
        <v>1565.768</v>
      </c>
      <c r="E1764" s="40">
        <v>1453.288</v>
      </c>
      <c r="F1764" s="40">
        <v>7.7396900000000004</v>
      </c>
      <c r="G1764" s="40">
        <v>112.48</v>
      </c>
      <c r="H1764" s="40">
        <v>65.94</v>
      </c>
      <c r="I1764" s="40">
        <v>103239147.9452</v>
      </c>
    </row>
    <row r="1765" spans="1:9" x14ac:dyDescent="0.25">
      <c r="A1765" s="41">
        <v>41836</v>
      </c>
      <c r="B1765" s="40" t="s">
        <v>70</v>
      </c>
      <c r="C1765" s="40" t="s">
        <v>71</v>
      </c>
      <c r="D1765" s="40">
        <v>1453.288</v>
      </c>
      <c r="E1765" s="40">
        <v>1487.576</v>
      </c>
      <c r="F1765" s="40">
        <v>-2.3049599999999999</v>
      </c>
      <c r="G1765" s="40">
        <v>-34.287999999999997</v>
      </c>
      <c r="H1765" s="40">
        <v>69.06</v>
      </c>
      <c r="I1765" s="40">
        <v>100364287.27320001</v>
      </c>
    </row>
    <row r="1766" spans="1:9" x14ac:dyDescent="0.25">
      <c r="A1766" s="41">
        <v>41835</v>
      </c>
      <c r="B1766" s="40" t="s">
        <v>70</v>
      </c>
      <c r="C1766" s="40" t="s">
        <v>71</v>
      </c>
      <c r="D1766" s="40">
        <v>1487.576</v>
      </c>
      <c r="E1766" s="40">
        <v>1459.6079999999999</v>
      </c>
      <c r="F1766" s="40">
        <v>1.9161300000000001</v>
      </c>
      <c r="G1766" s="40">
        <v>27.968</v>
      </c>
      <c r="H1766" s="40">
        <v>69.06</v>
      </c>
      <c r="I1766" s="40">
        <v>102732221.6964</v>
      </c>
    </row>
    <row r="1767" spans="1:9" x14ac:dyDescent="0.25">
      <c r="A1767" s="41">
        <v>41834</v>
      </c>
      <c r="B1767" s="40" t="s">
        <v>70</v>
      </c>
      <c r="C1767" s="40" t="s">
        <v>71</v>
      </c>
      <c r="D1767" s="40">
        <v>1459.6079999999999</v>
      </c>
      <c r="E1767" s="40">
        <v>1513.44</v>
      </c>
      <c r="F1767" s="40">
        <v>-3.5569299999999999</v>
      </c>
      <c r="G1767" s="40">
        <v>-53.832000000000001</v>
      </c>
      <c r="H1767" s="40">
        <v>65.94</v>
      </c>
      <c r="I1767" s="40">
        <v>96239472.421200007</v>
      </c>
    </row>
    <row r="1768" spans="1:9" x14ac:dyDescent="0.25">
      <c r="A1768" s="41">
        <v>41831</v>
      </c>
      <c r="B1768" s="40" t="s">
        <v>70</v>
      </c>
      <c r="C1768" s="40" t="s">
        <v>71</v>
      </c>
      <c r="D1768" s="40">
        <v>1513.44</v>
      </c>
      <c r="E1768" s="40">
        <v>1534.4880000000001</v>
      </c>
      <c r="F1768" s="40">
        <v>-1.3716600000000001</v>
      </c>
      <c r="G1768" s="40">
        <v>-21.047999999999998</v>
      </c>
      <c r="H1768" s="40">
        <v>65.94</v>
      </c>
      <c r="I1768" s="40">
        <v>99788893.415999994</v>
      </c>
    </row>
    <row r="1769" spans="1:9" x14ac:dyDescent="0.25">
      <c r="A1769" s="41">
        <v>41830</v>
      </c>
      <c r="B1769" s="40" t="s">
        <v>70</v>
      </c>
      <c r="C1769" s="40" t="s">
        <v>71</v>
      </c>
      <c r="D1769" s="40">
        <v>1534.4880000000001</v>
      </c>
      <c r="E1769" s="40">
        <v>1470.3920000000001</v>
      </c>
      <c r="F1769" s="40">
        <v>4.3591100000000003</v>
      </c>
      <c r="G1769" s="40">
        <v>64.096000000000004</v>
      </c>
      <c r="H1769" s="40">
        <v>65.94</v>
      </c>
      <c r="I1769" s="40">
        <v>101176696.4532</v>
      </c>
    </row>
    <row r="1770" spans="1:9" x14ac:dyDescent="0.25">
      <c r="A1770" s="41">
        <v>41829</v>
      </c>
      <c r="B1770" s="40" t="s">
        <v>70</v>
      </c>
      <c r="C1770" s="40" t="s">
        <v>71</v>
      </c>
      <c r="D1770" s="40">
        <v>1470.3920000000001</v>
      </c>
      <c r="E1770" s="40">
        <v>1496.52</v>
      </c>
      <c r="F1770" s="40">
        <v>-1.7459199999999999</v>
      </c>
      <c r="G1770" s="40">
        <v>-26.128</v>
      </c>
      <c r="H1770" s="40">
        <v>65.94</v>
      </c>
      <c r="I1770" s="40">
        <v>96950517.078799993</v>
      </c>
    </row>
    <row r="1771" spans="1:9" x14ac:dyDescent="0.25">
      <c r="A1771" s="41">
        <v>41828</v>
      </c>
      <c r="B1771" s="40" t="s">
        <v>70</v>
      </c>
      <c r="C1771" s="40" t="s">
        <v>71</v>
      </c>
      <c r="D1771" s="40">
        <v>1496.52</v>
      </c>
      <c r="E1771" s="40">
        <v>1483.376</v>
      </c>
      <c r="F1771" s="40">
        <v>0.88609000000000004</v>
      </c>
      <c r="G1771" s="40">
        <v>13.144</v>
      </c>
      <c r="H1771" s="40">
        <v>65.94</v>
      </c>
      <c r="I1771" s="40">
        <v>98673270.678000003</v>
      </c>
    </row>
    <row r="1772" spans="1:9" x14ac:dyDescent="0.25">
      <c r="A1772" s="41">
        <v>41827</v>
      </c>
      <c r="B1772" s="40" t="s">
        <v>70</v>
      </c>
      <c r="C1772" s="40" t="s">
        <v>71</v>
      </c>
      <c r="D1772" s="40">
        <v>1483.376</v>
      </c>
      <c r="E1772" s="40">
        <v>1450.16</v>
      </c>
      <c r="F1772" s="40">
        <v>2.2905099999999998</v>
      </c>
      <c r="G1772" s="40">
        <v>33.216000000000001</v>
      </c>
      <c r="H1772" s="40">
        <v>67.81</v>
      </c>
      <c r="I1772" s="40">
        <v>100587949.06640001</v>
      </c>
    </row>
    <row r="1773" spans="1:9" x14ac:dyDescent="0.25">
      <c r="A1773" s="41">
        <v>41823</v>
      </c>
      <c r="B1773" s="40" t="s">
        <v>70</v>
      </c>
      <c r="C1773" s="40" t="s">
        <v>71</v>
      </c>
      <c r="D1773" s="40">
        <v>1450.16</v>
      </c>
      <c r="E1773" s="40">
        <v>1464.3040000000001</v>
      </c>
      <c r="F1773" s="40">
        <v>-0.96592</v>
      </c>
      <c r="G1773" s="40">
        <v>-14.144</v>
      </c>
      <c r="H1773" s="40">
        <v>67.81</v>
      </c>
      <c r="I1773" s="40">
        <v>98335567.123999998</v>
      </c>
    </row>
    <row r="1774" spans="1:9" x14ac:dyDescent="0.25">
      <c r="A1774" s="41">
        <v>41822</v>
      </c>
      <c r="B1774" s="40" t="s">
        <v>70</v>
      </c>
      <c r="C1774" s="40" t="s">
        <v>71</v>
      </c>
      <c r="D1774" s="40">
        <v>1464.3040000000001</v>
      </c>
      <c r="E1774" s="40">
        <v>1482.0239999999999</v>
      </c>
      <c r="F1774" s="40">
        <v>-1.1956599999999999</v>
      </c>
      <c r="G1774" s="40">
        <v>-17.72</v>
      </c>
      <c r="H1774" s="40">
        <v>66.56</v>
      </c>
      <c r="I1774" s="40">
        <v>97464293.885600001</v>
      </c>
    </row>
    <row r="1775" spans="1:9" x14ac:dyDescent="0.25">
      <c r="A1775" s="41">
        <v>41821</v>
      </c>
      <c r="B1775" s="40" t="s">
        <v>70</v>
      </c>
      <c r="C1775" s="40" t="s">
        <v>71</v>
      </c>
      <c r="D1775" s="40">
        <v>1482.0239999999999</v>
      </c>
      <c r="E1775" s="40">
        <v>1520.6079999999999</v>
      </c>
      <c r="F1775" s="40">
        <v>-2.5374099999999999</v>
      </c>
      <c r="G1775" s="40">
        <v>-38.584000000000003</v>
      </c>
      <c r="H1775" s="40">
        <v>64.69</v>
      </c>
      <c r="I1775" s="40">
        <v>95864944.743599996</v>
      </c>
    </row>
    <row r="1776" spans="1:9" x14ac:dyDescent="0.25">
      <c r="A1776" s="41">
        <v>41820</v>
      </c>
      <c r="B1776" s="40" t="s">
        <v>70</v>
      </c>
      <c r="C1776" s="40" t="s">
        <v>71</v>
      </c>
      <c r="D1776" s="40">
        <v>1520.6079999999999</v>
      </c>
      <c r="E1776" s="40">
        <v>1542.008</v>
      </c>
      <c r="F1776" s="40">
        <v>-1.3877999999999999</v>
      </c>
      <c r="G1776" s="40">
        <v>-21.4</v>
      </c>
      <c r="H1776" s="40">
        <v>64.69</v>
      </c>
      <c r="I1776" s="40">
        <v>98360756.571199998</v>
      </c>
    </row>
    <row r="1777" spans="1:9" x14ac:dyDescent="0.25">
      <c r="A1777" s="41">
        <v>41817</v>
      </c>
      <c r="B1777" s="40" t="s">
        <v>70</v>
      </c>
      <c r="C1777" s="40" t="s">
        <v>71</v>
      </c>
      <c r="D1777" s="40">
        <v>1542.008</v>
      </c>
      <c r="E1777" s="40">
        <v>1553.9760000000001</v>
      </c>
      <c r="F1777" s="40">
        <v>-0.77015</v>
      </c>
      <c r="G1777" s="40">
        <v>-11.968</v>
      </c>
      <c r="H1777" s="40">
        <v>64.69</v>
      </c>
      <c r="I1777" s="40">
        <v>99745018.781200007</v>
      </c>
    </row>
    <row r="1778" spans="1:9" x14ac:dyDescent="0.25">
      <c r="A1778" s="41">
        <v>41816</v>
      </c>
      <c r="B1778" s="40" t="s">
        <v>70</v>
      </c>
      <c r="C1778" s="40" t="s">
        <v>71</v>
      </c>
      <c r="D1778" s="40">
        <v>1553.9760000000001</v>
      </c>
      <c r="E1778" s="40">
        <v>1545.992</v>
      </c>
      <c r="F1778" s="40">
        <v>0.51642999999999994</v>
      </c>
      <c r="G1778" s="40">
        <v>7.984</v>
      </c>
      <c r="H1778" s="40">
        <v>64.69</v>
      </c>
      <c r="I1778" s="40">
        <v>100519170.6564</v>
      </c>
    </row>
    <row r="1779" spans="1:9" x14ac:dyDescent="0.25">
      <c r="A1779" s="41">
        <v>41815</v>
      </c>
      <c r="B1779" s="40" t="s">
        <v>70</v>
      </c>
      <c r="C1779" s="40" t="s">
        <v>71</v>
      </c>
      <c r="D1779" s="40">
        <v>1545.992</v>
      </c>
      <c r="E1779" s="40">
        <v>1596.8720000000001</v>
      </c>
      <c r="F1779" s="40">
        <v>-3.1862300000000001</v>
      </c>
      <c r="G1779" s="40">
        <v>-50.88</v>
      </c>
      <c r="H1779" s="40">
        <v>64.69</v>
      </c>
      <c r="I1779" s="40">
        <v>100002724.4188</v>
      </c>
    </row>
    <row r="1780" spans="1:9" x14ac:dyDescent="0.25">
      <c r="A1780" s="41">
        <v>41814</v>
      </c>
      <c r="B1780" s="40" t="s">
        <v>70</v>
      </c>
      <c r="C1780" s="40" t="s">
        <v>71</v>
      </c>
      <c r="D1780" s="40">
        <v>1596.8720000000001</v>
      </c>
      <c r="E1780" s="40">
        <v>1543.008</v>
      </c>
      <c r="F1780" s="40">
        <v>3.4908399999999999</v>
      </c>
      <c r="G1780" s="40">
        <v>53.863999999999997</v>
      </c>
      <c r="H1780" s="40">
        <v>67.81</v>
      </c>
      <c r="I1780" s="40">
        <v>108284129.85079999</v>
      </c>
    </row>
    <row r="1781" spans="1:9" x14ac:dyDescent="0.25">
      <c r="A1781" s="41">
        <v>41813</v>
      </c>
      <c r="B1781" s="40" t="s">
        <v>70</v>
      </c>
      <c r="C1781" s="40" t="s">
        <v>71</v>
      </c>
      <c r="D1781" s="40">
        <v>1543.008</v>
      </c>
      <c r="E1781" s="40">
        <v>1577.472</v>
      </c>
      <c r="F1781" s="40">
        <v>-2.1847599999999998</v>
      </c>
      <c r="G1781" s="40">
        <v>-34.463999999999999</v>
      </c>
      <c r="H1781" s="40">
        <v>65.31</v>
      </c>
      <c r="I1781" s="40">
        <v>100774083.9312</v>
      </c>
    </row>
    <row r="1782" spans="1:9" x14ac:dyDescent="0.25">
      <c r="A1782" s="41">
        <v>41810</v>
      </c>
      <c r="B1782" s="40" t="s">
        <v>70</v>
      </c>
      <c r="C1782" s="40" t="s">
        <v>71</v>
      </c>
      <c r="D1782" s="40">
        <v>1577.472</v>
      </c>
      <c r="E1782" s="40">
        <v>1565.384</v>
      </c>
      <c r="F1782" s="40">
        <v>0.77220999999999995</v>
      </c>
      <c r="G1782" s="40">
        <v>12.087999999999999</v>
      </c>
      <c r="H1782" s="40">
        <v>65.31</v>
      </c>
      <c r="I1782" s="40">
        <v>103024932.9408</v>
      </c>
    </row>
    <row r="1783" spans="1:9" x14ac:dyDescent="0.25">
      <c r="A1783" s="41">
        <v>41809</v>
      </c>
      <c r="B1783" s="40" t="s">
        <v>70</v>
      </c>
      <c r="C1783" s="40" t="s">
        <v>71</v>
      </c>
      <c r="D1783" s="40">
        <v>1565.384</v>
      </c>
      <c r="E1783" s="40">
        <v>1553.1759999999999</v>
      </c>
      <c r="F1783" s="40">
        <v>0.78600000000000003</v>
      </c>
      <c r="G1783" s="40">
        <v>12.208</v>
      </c>
      <c r="H1783" s="40">
        <v>65.31</v>
      </c>
      <c r="I1783" s="40">
        <v>102235463.8476</v>
      </c>
    </row>
    <row r="1784" spans="1:9" x14ac:dyDescent="0.25">
      <c r="A1784" s="41">
        <v>41808</v>
      </c>
      <c r="B1784" s="40" t="s">
        <v>70</v>
      </c>
      <c r="C1784" s="40" t="s">
        <v>71</v>
      </c>
      <c r="D1784" s="40">
        <v>1553.1759999999999</v>
      </c>
      <c r="E1784" s="40">
        <v>1645.0640000000001</v>
      </c>
      <c r="F1784" s="40">
        <v>-5.58568</v>
      </c>
      <c r="G1784" s="40">
        <v>-91.888000000000005</v>
      </c>
      <c r="H1784" s="40">
        <v>65.31</v>
      </c>
      <c r="I1784" s="40">
        <v>101438157.53640001</v>
      </c>
    </row>
    <row r="1785" spans="1:9" x14ac:dyDescent="0.25">
      <c r="A1785" s="41">
        <v>41807</v>
      </c>
      <c r="B1785" s="40" t="s">
        <v>70</v>
      </c>
      <c r="C1785" s="40" t="s">
        <v>71</v>
      </c>
      <c r="D1785" s="40">
        <v>1645.0640000000001</v>
      </c>
      <c r="E1785" s="40">
        <v>1690.3520000000001</v>
      </c>
      <c r="F1785" s="40">
        <v>-2.6792099999999999</v>
      </c>
      <c r="G1785" s="40">
        <v>-45.287999999999997</v>
      </c>
      <c r="H1785" s="40">
        <v>64.06</v>
      </c>
      <c r="I1785" s="40">
        <v>105383046.5996</v>
      </c>
    </row>
    <row r="1786" spans="1:9" x14ac:dyDescent="0.25">
      <c r="A1786" s="41">
        <v>41806</v>
      </c>
      <c r="B1786" s="40" t="s">
        <v>70</v>
      </c>
      <c r="C1786" s="40" t="s">
        <v>71</v>
      </c>
      <c r="D1786" s="40">
        <v>1690.3520000000001</v>
      </c>
      <c r="E1786" s="40">
        <v>1689.184</v>
      </c>
      <c r="F1786" s="40">
        <v>6.9150000000000003E-2</v>
      </c>
      <c r="G1786" s="40">
        <v>1.1679999999999999</v>
      </c>
      <c r="H1786" s="40">
        <v>65.31</v>
      </c>
      <c r="I1786" s="40">
        <v>110397142.6728</v>
      </c>
    </row>
    <row r="1787" spans="1:9" x14ac:dyDescent="0.25">
      <c r="A1787" s="41">
        <v>41803</v>
      </c>
      <c r="B1787" s="40" t="s">
        <v>70</v>
      </c>
      <c r="C1787" s="40" t="s">
        <v>71</v>
      </c>
      <c r="D1787" s="40">
        <v>1689.184</v>
      </c>
      <c r="E1787" s="40">
        <v>1730.5119999999999</v>
      </c>
      <c r="F1787" s="40">
        <v>-2.3881899999999998</v>
      </c>
      <c r="G1787" s="40">
        <v>-41.328000000000003</v>
      </c>
      <c r="H1787" s="40">
        <v>65.31</v>
      </c>
      <c r="I1787" s="40">
        <v>110320860.41760001</v>
      </c>
    </row>
    <row r="1788" spans="1:9" x14ac:dyDescent="0.25">
      <c r="A1788" s="41">
        <v>41802</v>
      </c>
      <c r="B1788" s="40" t="s">
        <v>70</v>
      </c>
      <c r="C1788" s="40" t="s">
        <v>71</v>
      </c>
      <c r="D1788" s="40">
        <v>1730.5119999999999</v>
      </c>
      <c r="E1788" s="40">
        <v>1648.6559999999999</v>
      </c>
      <c r="F1788" s="40">
        <v>4.9650100000000004</v>
      </c>
      <c r="G1788" s="40">
        <v>81.855999999999995</v>
      </c>
      <c r="H1788" s="40">
        <v>64.69</v>
      </c>
      <c r="I1788" s="40">
        <v>111938428.2968</v>
      </c>
    </row>
    <row r="1789" spans="1:9" x14ac:dyDescent="0.25">
      <c r="A1789" s="41">
        <v>41801</v>
      </c>
      <c r="B1789" s="40" t="s">
        <v>70</v>
      </c>
      <c r="C1789" s="40" t="s">
        <v>71</v>
      </c>
      <c r="D1789" s="40">
        <v>1648.6559999999999</v>
      </c>
      <c r="E1789" s="40">
        <v>1610.9680000000001</v>
      </c>
      <c r="F1789" s="40">
        <v>2.3394599999999999</v>
      </c>
      <c r="G1789" s="40">
        <v>37.688000000000002</v>
      </c>
      <c r="H1789" s="40">
        <v>62.81</v>
      </c>
      <c r="I1789" s="40">
        <v>103552330.6584</v>
      </c>
    </row>
    <row r="1790" spans="1:9" x14ac:dyDescent="0.25">
      <c r="A1790" s="41">
        <v>41800</v>
      </c>
      <c r="B1790" s="40" t="s">
        <v>70</v>
      </c>
      <c r="C1790" s="40" t="s">
        <v>71</v>
      </c>
      <c r="D1790" s="40">
        <v>1610.9680000000001</v>
      </c>
      <c r="E1790" s="40">
        <v>1634.08</v>
      </c>
      <c r="F1790" s="40">
        <v>-1.4143699999999999</v>
      </c>
      <c r="G1790" s="40">
        <v>-23.111999999999998</v>
      </c>
      <c r="H1790" s="40">
        <v>62.81</v>
      </c>
      <c r="I1790" s="40">
        <v>101185141.7252</v>
      </c>
    </row>
    <row r="1791" spans="1:9" x14ac:dyDescent="0.25">
      <c r="A1791" s="41">
        <v>41799</v>
      </c>
      <c r="B1791" s="40" t="s">
        <v>70</v>
      </c>
      <c r="C1791" s="40" t="s">
        <v>71</v>
      </c>
      <c r="D1791" s="40">
        <v>1634.08</v>
      </c>
      <c r="E1791" s="40">
        <v>1613.008</v>
      </c>
      <c r="F1791" s="40">
        <v>1.3063800000000001</v>
      </c>
      <c r="G1791" s="40">
        <v>21.071999999999999</v>
      </c>
      <c r="H1791" s="40">
        <v>62.81</v>
      </c>
      <c r="I1791" s="40">
        <v>102636809.912</v>
      </c>
    </row>
    <row r="1792" spans="1:9" x14ac:dyDescent="0.25">
      <c r="A1792" s="41">
        <v>41796</v>
      </c>
      <c r="B1792" s="40" t="s">
        <v>70</v>
      </c>
      <c r="C1792" s="40" t="s">
        <v>71</v>
      </c>
      <c r="D1792" s="40">
        <v>1613.008</v>
      </c>
      <c r="E1792" s="40">
        <v>1702.8</v>
      </c>
      <c r="F1792" s="40">
        <v>-5.2732000000000001</v>
      </c>
      <c r="G1792" s="40">
        <v>-89.792000000000002</v>
      </c>
      <c r="H1792" s="40">
        <v>64.06</v>
      </c>
      <c r="I1792" s="40">
        <v>103329534.4312</v>
      </c>
    </row>
    <row r="1793" spans="1:9" x14ac:dyDescent="0.25">
      <c r="A1793" s="41">
        <v>41795</v>
      </c>
      <c r="B1793" s="40" t="s">
        <v>70</v>
      </c>
      <c r="C1793" s="40" t="s">
        <v>71</v>
      </c>
      <c r="D1793" s="40">
        <v>1702.8</v>
      </c>
      <c r="E1793" s="40">
        <v>1769.336</v>
      </c>
      <c r="F1793" s="40">
        <v>-3.76051</v>
      </c>
      <c r="G1793" s="40">
        <v>-66.536000000000001</v>
      </c>
      <c r="H1793" s="40">
        <v>65.31</v>
      </c>
      <c r="I1793" s="40">
        <v>111210123.42</v>
      </c>
    </row>
    <row r="1794" spans="1:9" x14ac:dyDescent="0.25">
      <c r="A1794" s="41">
        <v>41794</v>
      </c>
      <c r="B1794" s="40" t="s">
        <v>70</v>
      </c>
      <c r="C1794" s="40" t="s">
        <v>71</v>
      </c>
      <c r="D1794" s="40">
        <v>1769.336</v>
      </c>
      <c r="E1794" s="40">
        <v>1788.056</v>
      </c>
      <c r="F1794" s="40">
        <v>-1.04695</v>
      </c>
      <c r="G1794" s="40">
        <v>-18.72</v>
      </c>
      <c r="H1794" s="40">
        <v>65.31</v>
      </c>
      <c r="I1794" s="40">
        <v>115555599.56039999</v>
      </c>
    </row>
    <row r="1795" spans="1:9" x14ac:dyDescent="0.25">
      <c r="A1795" s="41">
        <v>41793</v>
      </c>
      <c r="B1795" s="40" t="s">
        <v>70</v>
      </c>
      <c r="C1795" s="40" t="s">
        <v>71</v>
      </c>
      <c r="D1795" s="40">
        <v>1788.056</v>
      </c>
      <c r="E1795" s="40">
        <v>1780.5039999999999</v>
      </c>
      <c r="F1795" s="40">
        <v>0.42415000000000003</v>
      </c>
      <c r="G1795" s="40">
        <v>7.5519999999999996</v>
      </c>
      <c r="H1795" s="40">
        <v>64.06</v>
      </c>
      <c r="I1795" s="40">
        <v>114543135.5684</v>
      </c>
    </row>
    <row r="1796" spans="1:9" x14ac:dyDescent="0.25">
      <c r="A1796" s="41">
        <v>41792</v>
      </c>
      <c r="B1796" s="40" t="s">
        <v>70</v>
      </c>
      <c r="C1796" s="40" t="s">
        <v>71</v>
      </c>
      <c r="D1796" s="40">
        <v>1780.5039999999999</v>
      </c>
      <c r="E1796" s="40">
        <v>1791.104</v>
      </c>
      <c r="F1796" s="40">
        <v>-0.59180999999999995</v>
      </c>
      <c r="G1796" s="40">
        <v>-10.6</v>
      </c>
      <c r="H1796" s="40">
        <v>64.06</v>
      </c>
      <c r="I1796" s="40">
        <v>114059353.31559999</v>
      </c>
    </row>
    <row r="1797" spans="1:9" x14ac:dyDescent="0.25">
      <c r="A1797" s="41">
        <v>41789</v>
      </c>
      <c r="B1797" s="40" t="s">
        <v>70</v>
      </c>
      <c r="C1797" s="40" t="s">
        <v>71</v>
      </c>
      <c r="D1797" s="40">
        <v>1791.104</v>
      </c>
      <c r="E1797" s="40">
        <v>1786.96</v>
      </c>
      <c r="F1797" s="40">
        <v>0.2319</v>
      </c>
      <c r="G1797" s="40">
        <v>4.1440000000000001</v>
      </c>
      <c r="H1797" s="40">
        <v>62.19</v>
      </c>
      <c r="I1797" s="40">
        <v>111380070.9056</v>
      </c>
    </row>
    <row r="1798" spans="1:9" x14ac:dyDescent="0.25">
      <c r="A1798" s="41">
        <v>41788</v>
      </c>
      <c r="B1798" s="40" t="s">
        <v>70</v>
      </c>
      <c r="C1798" s="40" t="s">
        <v>71</v>
      </c>
      <c r="D1798" s="40">
        <v>1786.96</v>
      </c>
      <c r="E1798" s="40">
        <v>1803.08</v>
      </c>
      <c r="F1798" s="40">
        <v>-0.89402999999999999</v>
      </c>
      <c r="G1798" s="40">
        <v>-16.12</v>
      </c>
      <c r="H1798" s="40">
        <v>62.19</v>
      </c>
      <c r="I1798" s="40">
        <v>111122375.64399999</v>
      </c>
    </row>
    <row r="1799" spans="1:9" x14ac:dyDescent="0.25">
      <c r="A1799" s="41">
        <v>41787</v>
      </c>
      <c r="B1799" s="40" t="s">
        <v>70</v>
      </c>
      <c r="C1799" s="40" t="s">
        <v>71</v>
      </c>
      <c r="D1799" s="40">
        <v>1803.08</v>
      </c>
      <c r="E1799" s="40">
        <v>1800.328</v>
      </c>
      <c r="F1799" s="40">
        <v>0.15286</v>
      </c>
      <c r="G1799" s="40">
        <v>2.7519999999999998</v>
      </c>
      <c r="H1799" s="40">
        <v>62.19</v>
      </c>
      <c r="I1799" s="40">
        <v>112124800.26199999</v>
      </c>
    </row>
    <row r="1800" spans="1:9" x14ac:dyDescent="0.25">
      <c r="A1800" s="41">
        <v>41786</v>
      </c>
      <c r="B1800" s="40" t="s">
        <v>70</v>
      </c>
      <c r="C1800" s="40" t="s">
        <v>71</v>
      </c>
      <c r="D1800" s="40">
        <v>1800.328</v>
      </c>
      <c r="E1800" s="40">
        <v>1858.8720000000001</v>
      </c>
      <c r="F1800" s="40">
        <v>-3.1494399999999998</v>
      </c>
      <c r="G1800" s="40">
        <v>-58.543999999999997</v>
      </c>
      <c r="H1800" s="40">
        <v>60.31</v>
      </c>
      <c r="I1800" s="40">
        <v>108578051.72920001</v>
      </c>
    </row>
    <row r="1801" spans="1:9" x14ac:dyDescent="0.25">
      <c r="A1801" s="41">
        <v>41782</v>
      </c>
      <c r="B1801" s="40" t="s">
        <v>70</v>
      </c>
      <c r="C1801" s="40" t="s">
        <v>71</v>
      </c>
      <c r="D1801" s="40">
        <v>1858.8720000000001</v>
      </c>
      <c r="E1801" s="40">
        <v>1877.4559999999999</v>
      </c>
      <c r="F1801" s="40">
        <v>-0.98985000000000001</v>
      </c>
      <c r="G1801" s="40">
        <v>-18.584</v>
      </c>
      <c r="H1801" s="40">
        <v>60.31</v>
      </c>
      <c r="I1801" s="40">
        <v>112108849.1508</v>
      </c>
    </row>
    <row r="1802" spans="1:9" x14ac:dyDescent="0.25">
      <c r="A1802" s="41">
        <v>41781</v>
      </c>
      <c r="B1802" s="40" t="s">
        <v>70</v>
      </c>
      <c r="C1802" s="40" t="s">
        <v>71</v>
      </c>
      <c r="D1802" s="40">
        <v>1877.4559999999999</v>
      </c>
      <c r="E1802" s="40">
        <v>1883.3520000000001</v>
      </c>
      <c r="F1802" s="40">
        <v>-0.31306</v>
      </c>
      <c r="G1802" s="40">
        <v>-5.8959999999999999</v>
      </c>
      <c r="H1802" s="40">
        <v>60.31</v>
      </c>
      <c r="I1802" s="40">
        <v>113229652.97840001</v>
      </c>
    </row>
    <row r="1803" spans="1:9" x14ac:dyDescent="0.25">
      <c r="A1803" s="41">
        <v>41780</v>
      </c>
      <c r="B1803" s="40" t="s">
        <v>70</v>
      </c>
      <c r="C1803" s="40" t="s">
        <v>71</v>
      </c>
      <c r="D1803" s="40">
        <v>1883.3520000000001</v>
      </c>
      <c r="E1803" s="40">
        <v>1923.48</v>
      </c>
      <c r="F1803" s="40">
        <v>-2.08622</v>
      </c>
      <c r="G1803" s="40">
        <v>-40.128</v>
      </c>
      <c r="H1803" s="40">
        <v>60.31</v>
      </c>
      <c r="I1803" s="40">
        <v>113585241.62279999</v>
      </c>
    </row>
    <row r="1804" spans="1:9" x14ac:dyDescent="0.25">
      <c r="A1804" s="41">
        <v>41779</v>
      </c>
      <c r="B1804" s="40" t="s">
        <v>70</v>
      </c>
      <c r="C1804" s="40" t="s">
        <v>71</v>
      </c>
      <c r="D1804" s="40">
        <v>1923.48</v>
      </c>
      <c r="E1804" s="40">
        <v>1916.848</v>
      </c>
      <c r="F1804" s="40">
        <v>0.34598000000000001</v>
      </c>
      <c r="G1804" s="40">
        <v>6.6319999999999997</v>
      </c>
      <c r="H1804" s="40">
        <v>58.44</v>
      </c>
      <c r="I1804" s="40">
        <v>112398842.322</v>
      </c>
    </row>
    <row r="1805" spans="1:9" x14ac:dyDescent="0.25">
      <c r="A1805" s="41">
        <v>41778</v>
      </c>
      <c r="B1805" s="40" t="s">
        <v>70</v>
      </c>
      <c r="C1805" s="40" t="s">
        <v>71</v>
      </c>
      <c r="D1805" s="40">
        <v>1916.848</v>
      </c>
      <c r="E1805" s="40">
        <v>1956.7840000000001</v>
      </c>
      <c r="F1805" s="40">
        <v>-2.0409000000000002</v>
      </c>
      <c r="G1805" s="40">
        <v>-39.936</v>
      </c>
      <c r="H1805" s="40">
        <v>55.31</v>
      </c>
      <c r="I1805" s="40">
        <v>106021150.40719999</v>
      </c>
    </row>
    <row r="1806" spans="1:9" x14ac:dyDescent="0.25">
      <c r="A1806" s="41">
        <v>41775</v>
      </c>
      <c r="B1806" s="40" t="s">
        <v>70</v>
      </c>
      <c r="C1806" s="40" t="s">
        <v>71</v>
      </c>
      <c r="D1806" s="40">
        <v>1956.7840000000001</v>
      </c>
      <c r="E1806" s="40">
        <v>1994.12</v>
      </c>
      <c r="F1806" s="40">
        <v>-1.8723000000000001</v>
      </c>
      <c r="G1806" s="40">
        <v>-37.335999999999999</v>
      </c>
      <c r="H1806" s="40">
        <v>54.69</v>
      </c>
      <c r="I1806" s="40">
        <v>107007026.55760001</v>
      </c>
    </row>
    <row r="1807" spans="1:9" x14ac:dyDescent="0.25">
      <c r="A1807" s="41">
        <v>41774</v>
      </c>
      <c r="B1807" s="40" t="s">
        <v>70</v>
      </c>
      <c r="C1807" s="40" t="s">
        <v>71</v>
      </c>
      <c r="D1807" s="40">
        <v>1994.12</v>
      </c>
      <c r="E1807" s="40">
        <v>1966.944</v>
      </c>
      <c r="F1807" s="40">
        <v>1.38164</v>
      </c>
      <c r="G1807" s="40">
        <v>27.175999999999998</v>
      </c>
      <c r="H1807" s="40">
        <v>54.69</v>
      </c>
      <c r="I1807" s="40">
        <v>109048751.318</v>
      </c>
    </row>
    <row r="1808" spans="1:9" x14ac:dyDescent="0.25">
      <c r="A1808" s="41">
        <v>41773</v>
      </c>
      <c r="B1808" s="40" t="s">
        <v>70</v>
      </c>
      <c r="C1808" s="40" t="s">
        <v>71</v>
      </c>
      <c r="D1808" s="40">
        <v>1966.944</v>
      </c>
      <c r="E1808" s="40">
        <v>1984.856</v>
      </c>
      <c r="F1808" s="40">
        <v>-0.90242999999999995</v>
      </c>
      <c r="G1808" s="40">
        <v>-17.911999999999999</v>
      </c>
      <c r="H1808" s="40">
        <v>57.19</v>
      </c>
      <c r="I1808" s="40">
        <v>112479987.6816</v>
      </c>
    </row>
    <row r="1809" spans="1:9" x14ac:dyDescent="0.25">
      <c r="A1809" s="41">
        <v>41772</v>
      </c>
      <c r="B1809" s="40" t="s">
        <v>70</v>
      </c>
      <c r="C1809" s="40" t="s">
        <v>71</v>
      </c>
      <c r="D1809" s="40">
        <v>1984.856</v>
      </c>
      <c r="E1809" s="40">
        <v>1979.664</v>
      </c>
      <c r="F1809" s="40">
        <v>0.26227</v>
      </c>
      <c r="G1809" s="40">
        <v>5.1920000000000002</v>
      </c>
      <c r="H1809" s="40">
        <v>55.94</v>
      </c>
      <c r="I1809" s="40">
        <v>111023218.08840001</v>
      </c>
    </row>
    <row r="1810" spans="1:9" x14ac:dyDescent="0.25">
      <c r="A1810" s="41">
        <v>41771</v>
      </c>
      <c r="B1810" s="40" t="s">
        <v>70</v>
      </c>
      <c r="C1810" s="40" t="s">
        <v>71</v>
      </c>
      <c r="D1810" s="40">
        <v>1979.664</v>
      </c>
      <c r="E1810" s="40">
        <v>2040.84</v>
      </c>
      <c r="F1810" s="40">
        <v>-2.9975900000000002</v>
      </c>
      <c r="G1810" s="40">
        <v>-61.176000000000002</v>
      </c>
      <c r="H1810" s="40">
        <v>55.94</v>
      </c>
      <c r="I1810" s="40">
        <v>110732802.7896</v>
      </c>
    </row>
    <row r="1811" spans="1:9" x14ac:dyDescent="0.25">
      <c r="A1811" s="41">
        <v>41768</v>
      </c>
      <c r="B1811" s="40" t="s">
        <v>70</v>
      </c>
      <c r="C1811" s="40" t="s">
        <v>71</v>
      </c>
      <c r="D1811" s="40">
        <v>2040.84</v>
      </c>
      <c r="E1811" s="40">
        <v>2082.248</v>
      </c>
      <c r="F1811" s="40">
        <v>-1.9886200000000001</v>
      </c>
      <c r="G1811" s="40">
        <v>-41.408000000000001</v>
      </c>
      <c r="H1811" s="40">
        <v>55.94</v>
      </c>
      <c r="I1811" s="40">
        <v>114154691.52599999</v>
      </c>
    </row>
    <row r="1812" spans="1:9" x14ac:dyDescent="0.25">
      <c r="A1812" s="41">
        <v>41767</v>
      </c>
      <c r="B1812" s="40" t="s">
        <v>70</v>
      </c>
      <c r="C1812" s="40" t="s">
        <v>71</v>
      </c>
      <c r="D1812" s="40">
        <v>2082.248</v>
      </c>
      <c r="E1812" s="40">
        <v>2079.5680000000002</v>
      </c>
      <c r="F1812" s="40">
        <v>0.12887000000000001</v>
      </c>
      <c r="G1812" s="40">
        <v>2.68</v>
      </c>
      <c r="H1812" s="40">
        <v>55.94</v>
      </c>
      <c r="I1812" s="40">
        <v>116470854.2172</v>
      </c>
    </row>
    <row r="1813" spans="1:9" x14ac:dyDescent="0.25">
      <c r="A1813" s="41">
        <v>41766</v>
      </c>
      <c r="B1813" s="40" t="s">
        <v>70</v>
      </c>
      <c r="C1813" s="40" t="s">
        <v>71</v>
      </c>
      <c r="D1813" s="40">
        <v>2079.5680000000002</v>
      </c>
      <c r="E1813" s="40">
        <v>2128.0320000000002</v>
      </c>
      <c r="F1813" s="40">
        <v>-2.2774100000000002</v>
      </c>
      <c r="G1813" s="40">
        <v>-48.463999999999999</v>
      </c>
      <c r="H1813" s="40">
        <v>55.94</v>
      </c>
      <c r="I1813" s="40">
        <v>116320948.0152</v>
      </c>
    </row>
    <row r="1814" spans="1:9" x14ac:dyDescent="0.25">
      <c r="A1814" s="41">
        <v>41765</v>
      </c>
      <c r="B1814" s="40" t="s">
        <v>70</v>
      </c>
      <c r="C1814" s="40" t="s">
        <v>71</v>
      </c>
      <c r="D1814" s="40">
        <v>2128.0320000000002</v>
      </c>
      <c r="E1814" s="40">
        <v>2103.3919999999998</v>
      </c>
      <c r="F1814" s="40">
        <v>1.17144</v>
      </c>
      <c r="G1814" s="40">
        <v>24.64</v>
      </c>
      <c r="H1814" s="40">
        <v>54.69</v>
      </c>
      <c r="I1814" s="40">
        <v>116371749.1248</v>
      </c>
    </row>
    <row r="1815" spans="1:9" x14ac:dyDescent="0.25">
      <c r="A1815" s="41">
        <v>41764</v>
      </c>
      <c r="B1815" s="40" t="s">
        <v>70</v>
      </c>
      <c r="C1815" s="40" t="s">
        <v>71</v>
      </c>
      <c r="D1815" s="40">
        <v>2103.3919999999998</v>
      </c>
      <c r="E1815" s="40">
        <v>2141.9279999999999</v>
      </c>
      <c r="F1815" s="40">
        <v>-1.7991299999999999</v>
      </c>
      <c r="G1815" s="40">
        <v>-38.536000000000001</v>
      </c>
      <c r="H1815" s="40">
        <v>54.69</v>
      </c>
      <c r="I1815" s="40">
        <v>115024307.0288</v>
      </c>
    </row>
    <row r="1816" spans="1:9" x14ac:dyDescent="0.25">
      <c r="A1816" s="41">
        <v>41761</v>
      </c>
      <c r="B1816" s="40" t="s">
        <v>70</v>
      </c>
      <c r="C1816" s="40" t="s">
        <v>71</v>
      </c>
      <c r="D1816" s="40">
        <v>2141.9279999999999</v>
      </c>
      <c r="E1816" s="40">
        <v>2135.5839999999998</v>
      </c>
      <c r="F1816" s="40">
        <v>0.29705999999999999</v>
      </c>
      <c r="G1816" s="40">
        <v>6.3440000000000003</v>
      </c>
      <c r="H1816" s="40">
        <v>54.69</v>
      </c>
      <c r="I1816" s="40">
        <v>117131653.9692</v>
      </c>
    </row>
    <row r="1817" spans="1:9" x14ac:dyDescent="0.25">
      <c r="A1817" s="41">
        <v>41760</v>
      </c>
      <c r="B1817" s="40" t="s">
        <v>70</v>
      </c>
      <c r="C1817" s="40" t="s">
        <v>71</v>
      </c>
      <c r="D1817" s="40">
        <v>2135.5839999999998</v>
      </c>
      <c r="E1817" s="40">
        <v>2143.7840000000001</v>
      </c>
      <c r="F1817" s="40">
        <v>-0.38250000000000001</v>
      </c>
      <c r="G1817" s="40">
        <v>-8.1999999999999993</v>
      </c>
      <c r="H1817" s="40">
        <v>54.69</v>
      </c>
      <c r="I1817" s="40">
        <v>116784731.3776</v>
      </c>
    </row>
    <row r="1818" spans="1:9" x14ac:dyDescent="0.25">
      <c r="A1818" s="41">
        <v>41759</v>
      </c>
      <c r="B1818" s="40" t="s">
        <v>70</v>
      </c>
      <c r="C1818" s="40" t="s">
        <v>71</v>
      </c>
      <c r="D1818" s="40">
        <v>2143.7840000000001</v>
      </c>
      <c r="E1818" s="40">
        <v>2141.2559999999999</v>
      </c>
      <c r="F1818" s="40">
        <v>0.11806</v>
      </c>
      <c r="G1818" s="40">
        <v>2.528</v>
      </c>
      <c r="H1818" s="40">
        <v>53.44</v>
      </c>
      <c r="I1818" s="40">
        <v>114553419.6076</v>
      </c>
    </row>
    <row r="1819" spans="1:9" x14ac:dyDescent="0.25">
      <c r="A1819" s="41">
        <v>41758</v>
      </c>
      <c r="B1819" s="40" t="s">
        <v>70</v>
      </c>
      <c r="C1819" s="40" t="s">
        <v>71</v>
      </c>
      <c r="D1819" s="40">
        <v>2141.2559999999999</v>
      </c>
      <c r="E1819" s="40">
        <v>2169.5839999999998</v>
      </c>
      <c r="F1819" s="40">
        <v>-1.30569</v>
      </c>
      <c r="G1819" s="40">
        <v>-28.327999999999999</v>
      </c>
      <c r="H1819" s="40">
        <v>51.56</v>
      </c>
      <c r="I1819" s="40">
        <v>110403480.5484</v>
      </c>
    </row>
    <row r="1820" spans="1:9" x14ac:dyDescent="0.25">
      <c r="A1820" s="41">
        <v>41757</v>
      </c>
      <c r="B1820" s="40" t="s">
        <v>70</v>
      </c>
      <c r="C1820" s="40" t="s">
        <v>71</v>
      </c>
      <c r="D1820" s="40">
        <v>2169.5839999999998</v>
      </c>
      <c r="E1820" s="40">
        <v>2222.08</v>
      </c>
      <c r="F1820" s="40">
        <v>-2.3624700000000001</v>
      </c>
      <c r="G1820" s="40">
        <v>-52.496000000000002</v>
      </c>
      <c r="H1820" s="40">
        <v>50</v>
      </c>
      <c r="I1820" s="40">
        <v>108474101.47759999</v>
      </c>
    </row>
    <row r="1821" spans="1:9" x14ac:dyDescent="0.25">
      <c r="A1821" s="41">
        <v>41754</v>
      </c>
      <c r="B1821" s="40" t="s">
        <v>70</v>
      </c>
      <c r="C1821" s="40" t="s">
        <v>71</v>
      </c>
      <c r="D1821" s="40">
        <v>2222.08</v>
      </c>
      <c r="E1821" s="40">
        <v>2206.1120000000001</v>
      </c>
      <c r="F1821" s="40">
        <v>0.72380999999999995</v>
      </c>
      <c r="G1821" s="40">
        <v>15.968</v>
      </c>
      <c r="H1821" s="40">
        <v>50</v>
      </c>
      <c r="I1821" s="40">
        <v>111098778.112</v>
      </c>
    </row>
    <row r="1822" spans="1:9" x14ac:dyDescent="0.25">
      <c r="A1822" s="41">
        <v>41753</v>
      </c>
      <c r="B1822" s="40" t="s">
        <v>70</v>
      </c>
      <c r="C1822" s="40" t="s">
        <v>71</v>
      </c>
      <c r="D1822" s="40">
        <v>2206.1120000000001</v>
      </c>
      <c r="E1822" s="40">
        <v>2187.4960000000001</v>
      </c>
      <c r="F1822" s="40">
        <v>0.85102</v>
      </c>
      <c r="G1822" s="40">
        <v>18.616</v>
      </c>
      <c r="H1822" s="40">
        <v>50</v>
      </c>
      <c r="I1822" s="40">
        <v>110300415.63680001</v>
      </c>
    </row>
    <row r="1823" spans="1:9" x14ac:dyDescent="0.25">
      <c r="A1823" s="41">
        <v>41752</v>
      </c>
      <c r="B1823" s="40" t="s">
        <v>70</v>
      </c>
      <c r="C1823" s="40" t="s">
        <v>71</v>
      </c>
      <c r="D1823" s="40">
        <v>2187.4960000000001</v>
      </c>
      <c r="E1823" s="40">
        <v>2170.9920000000002</v>
      </c>
      <c r="F1823" s="40">
        <v>0.76021000000000005</v>
      </c>
      <c r="G1823" s="40">
        <v>16.504000000000001</v>
      </c>
      <c r="H1823" s="40">
        <v>50</v>
      </c>
      <c r="I1823" s="40">
        <v>109369659.3844</v>
      </c>
    </row>
    <row r="1824" spans="1:9" x14ac:dyDescent="0.25">
      <c r="A1824" s="41">
        <v>41751</v>
      </c>
      <c r="B1824" s="40" t="s">
        <v>70</v>
      </c>
      <c r="C1824" s="40" t="s">
        <v>71</v>
      </c>
      <c r="D1824" s="40">
        <v>2170.9920000000002</v>
      </c>
      <c r="E1824" s="40">
        <v>2193.0239999999999</v>
      </c>
      <c r="F1824" s="40">
        <v>-1.00464</v>
      </c>
      <c r="G1824" s="40">
        <v>-22.032</v>
      </c>
      <c r="H1824" s="40">
        <v>50</v>
      </c>
      <c r="I1824" s="40">
        <v>108544498.1688</v>
      </c>
    </row>
    <row r="1825" spans="1:9" x14ac:dyDescent="0.25">
      <c r="A1825" s="41">
        <v>41750</v>
      </c>
      <c r="B1825" s="40" t="s">
        <v>70</v>
      </c>
      <c r="C1825" s="40" t="s">
        <v>71</v>
      </c>
      <c r="D1825" s="40">
        <v>2193.0239999999999</v>
      </c>
      <c r="E1825" s="40">
        <v>2220.1120000000001</v>
      </c>
      <c r="F1825" s="40">
        <v>-1.2201200000000001</v>
      </c>
      <c r="G1825" s="40">
        <v>-27.088000000000001</v>
      </c>
      <c r="H1825" s="40">
        <v>50</v>
      </c>
      <c r="I1825" s="40">
        <v>109646046.3936</v>
      </c>
    </row>
    <row r="1826" spans="1:9" x14ac:dyDescent="0.25">
      <c r="A1826" s="41">
        <v>41746</v>
      </c>
      <c r="B1826" s="40" t="s">
        <v>70</v>
      </c>
      <c r="C1826" s="40" t="s">
        <v>71</v>
      </c>
      <c r="D1826" s="40">
        <v>2220.1120000000001</v>
      </c>
      <c r="E1826" s="40">
        <v>2262.5279999999998</v>
      </c>
      <c r="F1826" s="40">
        <v>-1.8747199999999999</v>
      </c>
      <c r="G1826" s="40">
        <v>-42.415999999999997</v>
      </c>
      <c r="H1826" s="40">
        <v>50</v>
      </c>
      <c r="I1826" s="40">
        <v>111000382.7368</v>
      </c>
    </row>
    <row r="1827" spans="1:9" x14ac:dyDescent="0.25">
      <c r="A1827" s="41">
        <v>41745</v>
      </c>
      <c r="B1827" s="40" t="s">
        <v>70</v>
      </c>
      <c r="C1827" s="40" t="s">
        <v>71</v>
      </c>
      <c r="D1827" s="40">
        <v>2262.5279999999998</v>
      </c>
      <c r="E1827" s="40">
        <v>2340.9839999999999</v>
      </c>
      <c r="F1827" s="40">
        <v>-3.35141</v>
      </c>
      <c r="G1827" s="40">
        <v>-78.456000000000003</v>
      </c>
      <c r="H1827" s="40">
        <v>51.87</v>
      </c>
      <c r="I1827" s="40">
        <v>117363323.0592</v>
      </c>
    </row>
    <row r="1828" spans="1:9" x14ac:dyDescent="0.25">
      <c r="A1828" s="41">
        <v>41744</v>
      </c>
      <c r="B1828" s="40" t="s">
        <v>70</v>
      </c>
      <c r="C1828" s="40" t="s">
        <v>71</v>
      </c>
      <c r="D1828" s="40">
        <v>2340.9839999999999</v>
      </c>
      <c r="E1828" s="40">
        <v>2372.44</v>
      </c>
      <c r="F1828" s="40">
        <v>-1.32589</v>
      </c>
      <c r="G1828" s="40">
        <v>-31.456</v>
      </c>
      <c r="H1828" s="40">
        <v>51.87</v>
      </c>
      <c r="I1828" s="40">
        <v>121433043.6876</v>
      </c>
    </row>
    <row r="1829" spans="1:9" x14ac:dyDescent="0.25">
      <c r="A1829" s="41">
        <v>41743</v>
      </c>
      <c r="B1829" s="40" t="s">
        <v>70</v>
      </c>
      <c r="C1829" s="40" t="s">
        <v>71</v>
      </c>
      <c r="D1829" s="40">
        <v>2372.44</v>
      </c>
      <c r="E1829" s="40">
        <v>2381.6480000000001</v>
      </c>
      <c r="F1829" s="40">
        <v>-0.38662000000000002</v>
      </c>
      <c r="G1829" s="40">
        <v>-9.2080000000000002</v>
      </c>
      <c r="H1829" s="40">
        <v>51.87</v>
      </c>
      <c r="I1829" s="40">
        <v>123064749.766</v>
      </c>
    </row>
    <row r="1830" spans="1:9" x14ac:dyDescent="0.25">
      <c r="A1830" s="41">
        <v>41740</v>
      </c>
      <c r="B1830" s="40" t="s">
        <v>70</v>
      </c>
      <c r="C1830" s="40" t="s">
        <v>71</v>
      </c>
      <c r="D1830" s="40">
        <v>2381.6480000000001</v>
      </c>
      <c r="E1830" s="40">
        <v>2312.5439999999999</v>
      </c>
      <c r="F1830" s="40">
        <v>2.9882200000000001</v>
      </c>
      <c r="G1830" s="40">
        <v>69.103999999999999</v>
      </c>
      <c r="H1830" s="40">
        <v>53.75</v>
      </c>
      <c r="I1830" s="40">
        <v>128007983.12720001</v>
      </c>
    </row>
    <row r="1831" spans="1:9" x14ac:dyDescent="0.25">
      <c r="A1831" s="41">
        <v>41739</v>
      </c>
      <c r="B1831" s="40" t="s">
        <v>70</v>
      </c>
      <c r="C1831" s="40" t="s">
        <v>71</v>
      </c>
      <c r="D1831" s="40">
        <v>2312.5439999999999</v>
      </c>
      <c r="E1831" s="40">
        <v>2183.4</v>
      </c>
      <c r="F1831" s="40">
        <v>5.9148100000000001</v>
      </c>
      <c r="G1831" s="40">
        <v>129.14400000000001</v>
      </c>
      <c r="H1831" s="40">
        <v>55</v>
      </c>
      <c r="I1831" s="40">
        <v>127184485.52159999</v>
      </c>
    </row>
    <row r="1832" spans="1:9" x14ac:dyDescent="0.25">
      <c r="A1832" s="41">
        <v>41738</v>
      </c>
      <c r="B1832" s="40" t="s">
        <v>70</v>
      </c>
      <c r="C1832" s="40" t="s">
        <v>71</v>
      </c>
      <c r="D1832" s="40">
        <v>2183.4</v>
      </c>
      <c r="E1832" s="40">
        <v>2238.4879999999998</v>
      </c>
      <c r="F1832" s="40">
        <v>-2.46095</v>
      </c>
      <c r="G1832" s="40">
        <v>-55.088000000000001</v>
      </c>
      <c r="H1832" s="40">
        <v>53.75</v>
      </c>
      <c r="I1832" s="40">
        <v>117352619.01000001</v>
      </c>
    </row>
    <row r="1833" spans="1:9" x14ac:dyDescent="0.25">
      <c r="A1833" s="41">
        <v>41737</v>
      </c>
      <c r="B1833" s="40" t="s">
        <v>70</v>
      </c>
      <c r="C1833" s="40" t="s">
        <v>71</v>
      </c>
      <c r="D1833" s="40">
        <v>2238.4879999999998</v>
      </c>
      <c r="E1833" s="40">
        <v>2278.8319999999999</v>
      </c>
      <c r="F1833" s="40">
        <v>-1.7703800000000001</v>
      </c>
      <c r="G1833" s="40">
        <v>-40.344000000000001</v>
      </c>
      <c r="H1833" s="40">
        <v>53.75</v>
      </c>
      <c r="I1833" s="40">
        <v>120313469.55320001</v>
      </c>
    </row>
    <row r="1834" spans="1:9" x14ac:dyDescent="0.25">
      <c r="A1834" s="41">
        <v>41736</v>
      </c>
      <c r="B1834" s="40" t="s">
        <v>70</v>
      </c>
      <c r="C1834" s="40" t="s">
        <v>71</v>
      </c>
      <c r="D1834" s="40">
        <v>2278.8319999999999</v>
      </c>
      <c r="E1834" s="40">
        <v>2223.8240000000001</v>
      </c>
      <c r="F1834" s="40">
        <v>2.4735800000000001</v>
      </c>
      <c r="G1834" s="40">
        <v>55.008000000000003</v>
      </c>
      <c r="H1834" s="40">
        <v>52.5</v>
      </c>
      <c r="I1834" s="40">
        <v>119633324.7448</v>
      </c>
    </row>
    <row r="1835" spans="1:9" x14ac:dyDescent="0.25">
      <c r="A1835" s="41">
        <v>41733</v>
      </c>
      <c r="B1835" s="40" t="s">
        <v>70</v>
      </c>
      <c r="C1835" s="40" t="s">
        <v>71</v>
      </c>
      <c r="D1835" s="40">
        <v>2223.8240000000001</v>
      </c>
      <c r="E1835" s="40">
        <v>2170.6880000000001</v>
      </c>
      <c r="F1835" s="40">
        <v>2.4478900000000001</v>
      </c>
      <c r="G1835" s="40">
        <v>53.136000000000003</v>
      </c>
      <c r="H1835" s="40">
        <v>54.37</v>
      </c>
      <c r="I1835" s="40">
        <v>120915204.01360001</v>
      </c>
    </row>
    <row r="1836" spans="1:9" x14ac:dyDescent="0.25">
      <c r="A1836" s="41">
        <v>41732</v>
      </c>
      <c r="B1836" s="40" t="s">
        <v>70</v>
      </c>
      <c r="C1836" s="40" t="s">
        <v>71</v>
      </c>
      <c r="D1836" s="40">
        <v>2170.6880000000001</v>
      </c>
      <c r="E1836" s="40">
        <v>2192.4079999999999</v>
      </c>
      <c r="F1836" s="40">
        <v>-0.99068999999999996</v>
      </c>
      <c r="G1836" s="40">
        <v>-21.72</v>
      </c>
      <c r="H1836" s="40">
        <v>54.37</v>
      </c>
      <c r="I1836" s="40">
        <v>118026058.8832</v>
      </c>
    </row>
    <row r="1837" spans="1:9" x14ac:dyDescent="0.25">
      <c r="A1837" s="41">
        <v>41731</v>
      </c>
      <c r="B1837" s="40" t="s">
        <v>70</v>
      </c>
      <c r="C1837" s="40" t="s">
        <v>71</v>
      </c>
      <c r="D1837" s="40">
        <v>2192.4079999999999</v>
      </c>
      <c r="E1837" s="40">
        <v>2178.3040000000001</v>
      </c>
      <c r="F1837" s="40">
        <v>0.64748000000000006</v>
      </c>
      <c r="G1837" s="40">
        <v>14.103999999999999</v>
      </c>
      <c r="H1837" s="40">
        <v>53.44</v>
      </c>
      <c r="I1837" s="40">
        <v>117151650.34119999</v>
      </c>
    </row>
    <row r="1838" spans="1:9" x14ac:dyDescent="0.25">
      <c r="A1838" s="41">
        <v>41730</v>
      </c>
      <c r="B1838" s="40" t="s">
        <v>70</v>
      </c>
      <c r="C1838" s="40" t="s">
        <v>71</v>
      </c>
      <c r="D1838" s="40">
        <v>2178.3040000000001</v>
      </c>
      <c r="E1838" s="40">
        <v>2255.9760000000001</v>
      </c>
      <c r="F1838" s="40">
        <v>-3.4429400000000001</v>
      </c>
      <c r="G1838" s="40">
        <v>-77.671999999999997</v>
      </c>
      <c r="H1838" s="40">
        <v>52.19</v>
      </c>
      <c r="I1838" s="40">
        <v>113675120.98559999</v>
      </c>
    </row>
    <row r="1839" spans="1:9" x14ac:dyDescent="0.25">
      <c r="A1839" s="41">
        <v>41729</v>
      </c>
      <c r="B1839" s="40" t="s">
        <v>70</v>
      </c>
      <c r="C1839" s="40" t="s">
        <v>71</v>
      </c>
      <c r="D1839" s="40">
        <v>2255.9760000000001</v>
      </c>
      <c r="E1839" s="40">
        <v>2319</v>
      </c>
      <c r="F1839" s="40">
        <v>-2.7177199999999999</v>
      </c>
      <c r="G1839" s="40">
        <v>-63.024000000000001</v>
      </c>
      <c r="H1839" s="40">
        <v>52.19</v>
      </c>
      <c r="I1839" s="40">
        <v>117728445.95640001</v>
      </c>
    </row>
    <row r="1840" spans="1:9" x14ac:dyDescent="0.25">
      <c r="A1840" s="41">
        <v>41726</v>
      </c>
      <c r="B1840" s="40" t="s">
        <v>70</v>
      </c>
      <c r="C1840" s="40" t="s">
        <v>71</v>
      </c>
      <c r="D1840" s="40">
        <v>2319</v>
      </c>
      <c r="E1840" s="40">
        <v>2341.16</v>
      </c>
      <c r="F1840" s="40">
        <v>-0.94654000000000005</v>
      </c>
      <c r="G1840" s="40">
        <v>-22.16</v>
      </c>
      <c r="H1840" s="40">
        <v>52.19</v>
      </c>
      <c r="I1840" s="40">
        <v>121017362.84999999</v>
      </c>
    </row>
    <row r="1841" spans="1:9" x14ac:dyDescent="0.25">
      <c r="A1841" s="41">
        <v>41725</v>
      </c>
      <c r="B1841" s="40" t="s">
        <v>70</v>
      </c>
      <c r="C1841" s="40" t="s">
        <v>71</v>
      </c>
      <c r="D1841" s="40">
        <v>2341.16</v>
      </c>
      <c r="E1841" s="40">
        <v>2382.9760000000001</v>
      </c>
      <c r="F1841" s="40">
        <v>-1.75478</v>
      </c>
      <c r="G1841" s="40">
        <v>-41.816000000000003</v>
      </c>
      <c r="H1841" s="40">
        <v>51.56</v>
      </c>
      <c r="I1841" s="40">
        <v>120710560.774</v>
      </c>
    </row>
    <row r="1842" spans="1:9" x14ac:dyDescent="0.25">
      <c r="A1842" s="41">
        <v>41724</v>
      </c>
      <c r="B1842" s="40" t="s">
        <v>70</v>
      </c>
      <c r="C1842" s="40" t="s">
        <v>71</v>
      </c>
      <c r="D1842" s="40">
        <v>2382.9760000000001</v>
      </c>
      <c r="E1842" s="40">
        <v>2329.672</v>
      </c>
      <c r="F1842" s="40">
        <v>2.2880500000000001</v>
      </c>
      <c r="G1842" s="40">
        <v>53.304000000000002</v>
      </c>
      <c r="H1842" s="40">
        <v>50.62</v>
      </c>
      <c r="I1842" s="40">
        <v>120632560.0064</v>
      </c>
    </row>
    <row r="1843" spans="1:9" x14ac:dyDescent="0.25">
      <c r="A1843" s="41">
        <v>41723</v>
      </c>
      <c r="B1843" s="40" t="s">
        <v>70</v>
      </c>
      <c r="C1843" s="40" t="s">
        <v>71</v>
      </c>
      <c r="D1843" s="40">
        <v>2329.672</v>
      </c>
      <c r="E1843" s="40">
        <v>2364.904</v>
      </c>
      <c r="F1843" s="40">
        <v>-1.4897899999999999</v>
      </c>
      <c r="G1843" s="40">
        <v>-35.231999999999999</v>
      </c>
      <c r="H1843" s="40">
        <v>50.62</v>
      </c>
      <c r="I1843" s="40">
        <v>117934170.27079999</v>
      </c>
    </row>
    <row r="1844" spans="1:9" x14ac:dyDescent="0.25">
      <c r="A1844" s="41">
        <v>41722</v>
      </c>
      <c r="B1844" s="40" t="s">
        <v>70</v>
      </c>
      <c r="C1844" s="40" t="s">
        <v>71</v>
      </c>
      <c r="D1844" s="40">
        <v>2364.904</v>
      </c>
      <c r="E1844" s="40">
        <v>2370.9760000000001</v>
      </c>
      <c r="F1844" s="40">
        <v>-0.25609999999999999</v>
      </c>
      <c r="G1844" s="40">
        <v>-6.0720000000000001</v>
      </c>
      <c r="H1844" s="40">
        <v>50.62</v>
      </c>
      <c r="I1844" s="40">
        <v>119717707.4756</v>
      </c>
    </row>
    <row r="1845" spans="1:9" x14ac:dyDescent="0.25">
      <c r="A1845" s="41">
        <v>41719</v>
      </c>
      <c r="B1845" s="40" t="s">
        <v>70</v>
      </c>
      <c r="C1845" s="40" t="s">
        <v>71</v>
      </c>
      <c r="D1845" s="40">
        <v>2370.9760000000001</v>
      </c>
      <c r="E1845" s="40">
        <v>2334.248</v>
      </c>
      <c r="F1845" s="40">
        <v>1.5734399999999999</v>
      </c>
      <c r="G1845" s="40">
        <v>36.728000000000002</v>
      </c>
      <c r="H1845" s="40">
        <v>50.62</v>
      </c>
      <c r="I1845" s="40">
        <v>120025088.20640001</v>
      </c>
    </row>
    <row r="1846" spans="1:9" x14ac:dyDescent="0.25">
      <c r="A1846" s="41">
        <v>41718</v>
      </c>
      <c r="B1846" s="40" t="s">
        <v>70</v>
      </c>
      <c r="C1846" s="40" t="s">
        <v>71</v>
      </c>
      <c r="D1846" s="40">
        <v>2334.248</v>
      </c>
      <c r="E1846" s="40">
        <v>2371.6640000000002</v>
      </c>
      <c r="F1846" s="40">
        <v>-1.5776300000000001</v>
      </c>
      <c r="G1846" s="40">
        <v>-37.415999999999997</v>
      </c>
      <c r="H1846" s="40">
        <v>50.62</v>
      </c>
      <c r="I1846" s="40">
        <v>118165819.51719999</v>
      </c>
    </row>
    <row r="1847" spans="1:9" x14ac:dyDescent="0.25">
      <c r="A1847" s="41">
        <v>41717</v>
      </c>
      <c r="B1847" s="40" t="s">
        <v>70</v>
      </c>
      <c r="C1847" s="40" t="s">
        <v>71</v>
      </c>
      <c r="D1847" s="40">
        <v>2371.6640000000002</v>
      </c>
      <c r="E1847" s="40">
        <v>2313.7440000000001</v>
      </c>
      <c r="F1847" s="40">
        <v>2.5032999999999999</v>
      </c>
      <c r="G1847" s="40">
        <v>57.92</v>
      </c>
      <c r="H1847" s="40">
        <v>50.62</v>
      </c>
      <c r="I1847" s="40">
        <v>120059916.5896</v>
      </c>
    </row>
    <row r="1848" spans="1:9" x14ac:dyDescent="0.25">
      <c r="A1848" s="41">
        <v>41716</v>
      </c>
      <c r="B1848" s="40" t="s">
        <v>70</v>
      </c>
      <c r="C1848" s="40" t="s">
        <v>71</v>
      </c>
      <c r="D1848" s="40">
        <v>2313.7440000000001</v>
      </c>
      <c r="E1848" s="40">
        <v>2395.6080000000002</v>
      </c>
      <c r="F1848" s="40">
        <v>-3.4172500000000001</v>
      </c>
      <c r="G1848" s="40">
        <v>-81.864000000000004</v>
      </c>
      <c r="H1848" s="40">
        <v>50.62</v>
      </c>
      <c r="I1848" s="40">
        <v>117127852.7016</v>
      </c>
    </row>
    <row r="1849" spans="1:9" x14ac:dyDescent="0.25">
      <c r="A1849" s="41">
        <v>41715</v>
      </c>
      <c r="B1849" s="40" t="s">
        <v>70</v>
      </c>
      <c r="C1849" s="40" t="s">
        <v>71</v>
      </c>
      <c r="D1849" s="40">
        <v>2395.6080000000002</v>
      </c>
      <c r="E1849" s="40">
        <v>2541.1120000000001</v>
      </c>
      <c r="F1849" s="40">
        <v>-5.726</v>
      </c>
      <c r="G1849" s="40">
        <v>-145.50399999999999</v>
      </c>
      <c r="H1849" s="40">
        <v>50.62</v>
      </c>
      <c r="I1849" s="40">
        <v>121272025.3212</v>
      </c>
    </row>
    <row r="1850" spans="1:9" x14ac:dyDescent="0.25">
      <c r="A1850" s="41">
        <v>41712</v>
      </c>
      <c r="B1850" s="40" t="s">
        <v>70</v>
      </c>
      <c r="C1850" s="40" t="s">
        <v>71</v>
      </c>
      <c r="D1850" s="40">
        <v>2541.1120000000001</v>
      </c>
      <c r="E1850" s="40">
        <v>2457.712</v>
      </c>
      <c r="F1850" s="40">
        <v>3.3934000000000002</v>
      </c>
      <c r="G1850" s="40">
        <v>83.4</v>
      </c>
      <c r="H1850" s="40">
        <v>49.69</v>
      </c>
      <c r="I1850" s="40">
        <v>126255530.88680001</v>
      </c>
    </row>
    <row r="1851" spans="1:9" x14ac:dyDescent="0.25">
      <c r="A1851" s="41">
        <v>41711</v>
      </c>
      <c r="B1851" s="40" t="s">
        <v>70</v>
      </c>
      <c r="C1851" s="40" t="s">
        <v>71</v>
      </c>
      <c r="D1851" s="40">
        <v>2457.712</v>
      </c>
      <c r="E1851" s="40">
        <v>2346.096</v>
      </c>
      <c r="F1851" s="40">
        <v>4.7575200000000004</v>
      </c>
      <c r="G1851" s="40">
        <v>111.616</v>
      </c>
      <c r="H1851" s="40">
        <v>52.19</v>
      </c>
      <c r="I1851" s="40">
        <v>128256069.3768</v>
      </c>
    </row>
    <row r="1852" spans="1:9" x14ac:dyDescent="0.25">
      <c r="A1852" s="41">
        <v>41710</v>
      </c>
      <c r="B1852" s="40" t="s">
        <v>70</v>
      </c>
      <c r="C1852" s="40" t="s">
        <v>71</v>
      </c>
      <c r="D1852" s="40">
        <v>2346.096</v>
      </c>
      <c r="E1852" s="40">
        <v>2371.5520000000001</v>
      </c>
      <c r="F1852" s="40">
        <v>-1.0733900000000001</v>
      </c>
      <c r="G1852" s="40">
        <v>-25.456</v>
      </c>
      <c r="H1852" s="40">
        <v>50.94</v>
      </c>
      <c r="I1852" s="40">
        <v>119498751.6744</v>
      </c>
    </row>
    <row r="1853" spans="1:9" x14ac:dyDescent="0.25">
      <c r="A1853" s="41">
        <v>41709</v>
      </c>
      <c r="B1853" s="40" t="s">
        <v>70</v>
      </c>
      <c r="C1853" s="40" t="s">
        <v>71</v>
      </c>
      <c r="D1853" s="40">
        <v>2371.5520000000001</v>
      </c>
      <c r="E1853" s="40">
        <v>2340.1840000000002</v>
      </c>
      <c r="F1853" s="40">
        <v>1.3404100000000001</v>
      </c>
      <c r="G1853" s="40">
        <v>31.367999999999999</v>
      </c>
      <c r="H1853" s="40">
        <v>50.94</v>
      </c>
      <c r="I1853" s="40">
        <v>120795356.8528</v>
      </c>
    </row>
    <row r="1854" spans="1:9" x14ac:dyDescent="0.25">
      <c r="A1854" s="41">
        <v>41708</v>
      </c>
      <c r="B1854" s="40" t="s">
        <v>70</v>
      </c>
      <c r="C1854" s="40" t="s">
        <v>71</v>
      </c>
      <c r="D1854" s="40">
        <v>2340.1840000000002</v>
      </c>
      <c r="E1854" s="40">
        <v>2344.9119999999998</v>
      </c>
      <c r="F1854" s="40">
        <v>-0.20163</v>
      </c>
      <c r="G1854" s="40">
        <v>-4.7279999999999998</v>
      </c>
      <c r="H1854" s="40">
        <v>49.06</v>
      </c>
      <c r="I1854" s="40">
        <v>114809778.0676</v>
      </c>
    </row>
    <row r="1855" spans="1:9" x14ac:dyDescent="0.25">
      <c r="A1855" s="41">
        <v>41705</v>
      </c>
      <c r="B1855" s="40" t="s">
        <v>70</v>
      </c>
      <c r="C1855" s="40" t="s">
        <v>71</v>
      </c>
      <c r="D1855" s="40">
        <v>2344.9119999999998</v>
      </c>
      <c r="E1855" s="40">
        <v>2292.1840000000002</v>
      </c>
      <c r="F1855" s="40">
        <v>2.3003399999999998</v>
      </c>
      <c r="G1855" s="40">
        <v>52.728000000000002</v>
      </c>
      <c r="H1855" s="40">
        <v>49.06</v>
      </c>
      <c r="I1855" s="40">
        <v>115041734.4568</v>
      </c>
    </row>
    <row r="1856" spans="1:9" x14ac:dyDescent="0.25">
      <c r="A1856" s="41">
        <v>41704</v>
      </c>
      <c r="B1856" s="40" t="s">
        <v>70</v>
      </c>
      <c r="C1856" s="40" t="s">
        <v>71</v>
      </c>
      <c r="D1856" s="40">
        <v>2292.1840000000002</v>
      </c>
      <c r="E1856" s="40">
        <v>2303.056</v>
      </c>
      <c r="F1856" s="40">
        <v>-0.47206999999999999</v>
      </c>
      <c r="G1856" s="40">
        <v>-10.872</v>
      </c>
      <c r="H1856" s="40">
        <v>49.06</v>
      </c>
      <c r="I1856" s="40">
        <v>112454890.86759999</v>
      </c>
    </row>
    <row r="1857" spans="1:9" x14ac:dyDescent="0.25">
      <c r="A1857" s="41">
        <v>41703</v>
      </c>
      <c r="B1857" s="40" t="s">
        <v>70</v>
      </c>
      <c r="C1857" s="40" t="s">
        <v>71</v>
      </c>
      <c r="D1857" s="40">
        <v>2303.056</v>
      </c>
      <c r="E1857" s="40">
        <v>2299.8319999999999</v>
      </c>
      <c r="F1857" s="40">
        <v>0.14018</v>
      </c>
      <c r="G1857" s="40">
        <v>3.2240000000000002</v>
      </c>
      <c r="H1857" s="40">
        <v>49.06</v>
      </c>
      <c r="I1857" s="40">
        <v>112988272.8184</v>
      </c>
    </row>
    <row r="1858" spans="1:9" x14ac:dyDescent="0.25">
      <c r="A1858" s="41">
        <v>41702</v>
      </c>
      <c r="B1858" s="40" t="s">
        <v>70</v>
      </c>
      <c r="C1858" s="40" t="s">
        <v>71</v>
      </c>
      <c r="D1858" s="40">
        <v>2299.8319999999999</v>
      </c>
      <c r="E1858" s="40">
        <v>2493.192</v>
      </c>
      <c r="F1858" s="40">
        <v>-7.7555199999999997</v>
      </c>
      <c r="G1858" s="40">
        <v>-193.36</v>
      </c>
      <c r="H1858" s="40">
        <v>49.06</v>
      </c>
      <c r="I1858" s="40">
        <v>112830102.89480001</v>
      </c>
    </row>
    <row r="1859" spans="1:9" x14ac:dyDescent="0.25">
      <c r="A1859" s="41">
        <v>41701</v>
      </c>
      <c r="B1859" s="40" t="s">
        <v>70</v>
      </c>
      <c r="C1859" s="40" t="s">
        <v>71</v>
      </c>
      <c r="D1859" s="40">
        <v>2493.192</v>
      </c>
      <c r="E1859" s="40">
        <v>2316.0479999999998</v>
      </c>
      <c r="F1859" s="40">
        <v>7.6485500000000002</v>
      </c>
      <c r="G1859" s="40">
        <v>177.14400000000001</v>
      </c>
      <c r="H1859" s="40">
        <v>49.06</v>
      </c>
      <c r="I1859" s="40">
        <v>122316373.49879999</v>
      </c>
    </row>
    <row r="1860" spans="1:9" x14ac:dyDescent="0.25">
      <c r="A1860" s="41">
        <v>41698</v>
      </c>
      <c r="B1860" s="40" t="s">
        <v>70</v>
      </c>
      <c r="C1860" s="40" t="s">
        <v>71</v>
      </c>
      <c r="D1860" s="40">
        <v>2316.0479999999998</v>
      </c>
      <c r="E1860" s="40">
        <v>2293.672</v>
      </c>
      <c r="F1860" s="40">
        <v>0.97555000000000003</v>
      </c>
      <c r="G1860" s="40">
        <v>22.376000000000001</v>
      </c>
      <c r="H1860" s="40">
        <v>50.31</v>
      </c>
      <c r="I1860" s="40">
        <v>116520722.2872</v>
      </c>
    </row>
    <row r="1861" spans="1:9" x14ac:dyDescent="0.25">
      <c r="A1861" s="41">
        <v>41697</v>
      </c>
      <c r="B1861" s="40" t="s">
        <v>70</v>
      </c>
      <c r="C1861" s="40" t="s">
        <v>71</v>
      </c>
      <c r="D1861" s="40">
        <v>2293.672</v>
      </c>
      <c r="E1861" s="40">
        <v>2318.92</v>
      </c>
      <c r="F1861" s="40">
        <v>-1.0887800000000001</v>
      </c>
      <c r="G1861" s="40">
        <v>-25.248000000000001</v>
      </c>
      <c r="H1861" s="40">
        <v>49.06</v>
      </c>
      <c r="I1861" s="40">
        <v>112527892.3708</v>
      </c>
    </row>
    <row r="1862" spans="1:9" x14ac:dyDescent="0.25">
      <c r="A1862" s="41">
        <v>41696</v>
      </c>
      <c r="B1862" s="40" t="s">
        <v>70</v>
      </c>
      <c r="C1862" s="40" t="s">
        <v>71</v>
      </c>
      <c r="D1862" s="40">
        <v>2318.92</v>
      </c>
      <c r="E1862" s="40">
        <v>2260.7040000000002</v>
      </c>
      <c r="F1862" s="40">
        <v>2.5751300000000001</v>
      </c>
      <c r="G1862" s="40">
        <v>58.216000000000001</v>
      </c>
      <c r="H1862" s="40">
        <v>49.06</v>
      </c>
      <c r="I1862" s="40">
        <v>113766563.038</v>
      </c>
    </row>
    <row r="1863" spans="1:9" x14ac:dyDescent="0.25">
      <c r="A1863" s="41">
        <v>41695</v>
      </c>
      <c r="B1863" s="40" t="s">
        <v>70</v>
      </c>
      <c r="C1863" s="40" t="s">
        <v>71</v>
      </c>
      <c r="D1863" s="40">
        <v>2260.7040000000002</v>
      </c>
      <c r="E1863" s="40">
        <v>2276.0239999999999</v>
      </c>
      <c r="F1863" s="40">
        <v>-0.67310000000000003</v>
      </c>
      <c r="G1863" s="40">
        <v>-15.32</v>
      </c>
      <c r="H1863" s="40">
        <v>49.06</v>
      </c>
      <c r="I1863" s="40">
        <v>110910477.34559999</v>
      </c>
    </row>
    <row r="1864" spans="1:9" x14ac:dyDescent="0.25">
      <c r="A1864" s="41">
        <v>41694</v>
      </c>
      <c r="B1864" s="40" t="s">
        <v>70</v>
      </c>
      <c r="C1864" s="40" t="s">
        <v>71</v>
      </c>
      <c r="D1864" s="40">
        <v>2276.0239999999999</v>
      </c>
      <c r="E1864" s="40">
        <v>2296.7919999999999</v>
      </c>
      <c r="F1864" s="40">
        <v>-0.90422000000000002</v>
      </c>
      <c r="G1864" s="40">
        <v>-20.768000000000001</v>
      </c>
      <c r="H1864" s="40">
        <v>47.81</v>
      </c>
      <c r="I1864" s="40">
        <v>108817048.8436</v>
      </c>
    </row>
    <row r="1865" spans="1:9" x14ac:dyDescent="0.25">
      <c r="A1865" s="41">
        <v>41691</v>
      </c>
      <c r="B1865" s="40" t="s">
        <v>70</v>
      </c>
      <c r="C1865" s="40" t="s">
        <v>71</v>
      </c>
      <c r="D1865" s="40">
        <v>2296.7919999999999</v>
      </c>
      <c r="E1865" s="40">
        <v>2269.1759999999999</v>
      </c>
      <c r="F1865" s="40">
        <v>1.2170099999999999</v>
      </c>
      <c r="G1865" s="40">
        <v>27.616</v>
      </c>
      <c r="H1865" s="40">
        <v>47.81</v>
      </c>
      <c r="I1865" s="40">
        <v>109809970.0388</v>
      </c>
    </row>
    <row r="1866" spans="1:9" x14ac:dyDescent="0.25">
      <c r="A1866" s="41">
        <v>41690</v>
      </c>
      <c r="B1866" s="40" t="s">
        <v>70</v>
      </c>
      <c r="C1866" s="40" t="s">
        <v>71</v>
      </c>
      <c r="D1866" s="40">
        <v>2269.1759999999999</v>
      </c>
      <c r="E1866" s="40">
        <v>2337.3359999999998</v>
      </c>
      <c r="F1866" s="40">
        <v>-2.91614</v>
      </c>
      <c r="G1866" s="40">
        <v>-68.16</v>
      </c>
      <c r="H1866" s="40">
        <v>49.06</v>
      </c>
      <c r="I1866" s="40">
        <v>111326114.9364</v>
      </c>
    </row>
    <row r="1867" spans="1:9" x14ac:dyDescent="0.25">
      <c r="A1867" s="41">
        <v>41689</v>
      </c>
      <c r="B1867" s="40" t="s">
        <v>70</v>
      </c>
      <c r="C1867" s="40" t="s">
        <v>71</v>
      </c>
      <c r="D1867" s="40">
        <v>2337.3359999999998</v>
      </c>
      <c r="E1867" s="40">
        <v>2192.7199999999998</v>
      </c>
      <c r="F1867" s="40">
        <v>6.5952799999999998</v>
      </c>
      <c r="G1867" s="40">
        <v>144.61600000000001</v>
      </c>
      <c r="H1867" s="40">
        <v>49.06</v>
      </c>
      <c r="I1867" s="40">
        <v>114670054.7604</v>
      </c>
    </row>
    <row r="1868" spans="1:9" x14ac:dyDescent="0.25">
      <c r="A1868" s="41">
        <v>41688</v>
      </c>
      <c r="B1868" s="40" t="s">
        <v>70</v>
      </c>
      <c r="C1868" s="40" t="s">
        <v>71</v>
      </c>
      <c r="D1868" s="40">
        <v>2192.7199999999998</v>
      </c>
      <c r="E1868" s="40">
        <v>2228.712</v>
      </c>
      <c r="F1868" s="40">
        <v>-1.6149199999999999</v>
      </c>
      <c r="G1868" s="40">
        <v>-35.991999999999997</v>
      </c>
      <c r="H1868" s="40">
        <v>49.06</v>
      </c>
      <c r="I1868" s="40">
        <v>107575172.108</v>
      </c>
    </row>
    <row r="1869" spans="1:9" x14ac:dyDescent="0.25">
      <c r="A1869" s="41">
        <v>41684</v>
      </c>
      <c r="B1869" s="40" t="s">
        <v>70</v>
      </c>
      <c r="C1869" s="40" t="s">
        <v>71</v>
      </c>
      <c r="D1869" s="40">
        <v>2228.712</v>
      </c>
      <c r="E1869" s="40">
        <v>2269.64</v>
      </c>
      <c r="F1869" s="40">
        <v>-1.80328</v>
      </c>
      <c r="G1869" s="40">
        <v>-40.927999999999997</v>
      </c>
      <c r="H1869" s="40">
        <v>49.06</v>
      </c>
      <c r="I1869" s="40">
        <v>109340945.02680001</v>
      </c>
    </row>
    <row r="1870" spans="1:9" x14ac:dyDescent="0.25">
      <c r="A1870" s="41">
        <v>41683</v>
      </c>
      <c r="B1870" s="40" t="s">
        <v>70</v>
      </c>
      <c r="C1870" s="40" t="s">
        <v>71</v>
      </c>
      <c r="D1870" s="40">
        <v>2269.64</v>
      </c>
      <c r="E1870" s="40">
        <v>2275.1680000000001</v>
      </c>
      <c r="F1870" s="40">
        <v>-0.24296999999999999</v>
      </c>
      <c r="G1870" s="40">
        <v>-5.5279999999999996</v>
      </c>
      <c r="H1870" s="40">
        <v>49.06</v>
      </c>
      <c r="I1870" s="40">
        <v>111348878.846</v>
      </c>
    </row>
    <row r="1871" spans="1:9" x14ac:dyDescent="0.25">
      <c r="A1871" s="41">
        <v>41682</v>
      </c>
      <c r="B1871" s="40" t="s">
        <v>70</v>
      </c>
      <c r="C1871" s="40" t="s">
        <v>71</v>
      </c>
      <c r="D1871" s="40">
        <v>2275.1680000000001</v>
      </c>
      <c r="E1871" s="40">
        <v>2327.9360000000001</v>
      </c>
      <c r="F1871" s="40">
        <v>-2.2667299999999999</v>
      </c>
      <c r="G1871" s="40">
        <v>-52.768000000000001</v>
      </c>
      <c r="H1871" s="40">
        <v>49.06</v>
      </c>
      <c r="I1871" s="40">
        <v>111620083.35519999</v>
      </c>
    </row>
    <row r="1872" spans="1:9" x14ac:dyDescent="0.25">
      <c r="A1872" s="41">
        <v>41681</v>
      </c>
      <c r="B1872" s="40" t="s">
        <v>70</v>
      </c>
      <c r="C1872" s="40" t="s">
        <v>71</v>
      </c>
      <c r="D1872" s="40">
        <v>2327.9360000000001</v>
      </c>
      <c r="E1872" s="40">
        <v>2414.4879999999998</v>
      </c>
      <c r="F1872" s="40">
        <v>-3.5846900000000002</v>
      </c>
      <c r="G1872" s="40">
        <v>-86.552000000000007</v>
      </c>
      <c r="H1872" s="40">
        <v>50.31</v>
      </c>
      <c r="I1872" s="40">
        <v>117118809.3504</v>
      </c>
    </row>
    <row r="1873" spans="1:9" x14ac:dyDescent="0.25">
      <c r="A1873" s="41">
        <v>41680</v>
      </c>
      <c r="B1873" s="40" t="s">
        <v>70</v>
      </c>
      <c r="C1873" s="40" t="s">
        <v>71</v>
      </c>
      <c r="D1873" s="40">
        <v>2414.4879999999998</v>
      </c>
      <c r="E1873" s="40">
        <v>2412.7919999999999</v>
      </c>
      <c r="F1873" s="40">
        <v>7.0290000000000005E-2</v>
      </c>
      <c r="G1873" s="40">
        <v>1.696</v>
      </c>
      <c r="H1873" s="40">
        <v>50.31</v>
      </c>
      <c r="I1873" s="40">
        <v>121473253.4532</v>
      </c>
    </row>
    <row r="1874" spans="1:9" x14ac:dyDescent="0.25">
      <c r="A1874" s="41">
        <v>41677</v>
      </c>
      <c r="B1874" s="40" t="s">
        <v>70</v>
      </c>
      <c r="C1874" s="40" t="s">
        <v>71</v>
      </c>
      <c r="D1874" s="40">
        <v>2412.7919999999999</v>
      </c>
      <c r="E1874" s="40">
        <v>2605.5360000000001</v>
      </c>
      <c r="F1874" s="40">
        <v>-7.3974799999999998</v>
      </c>
      <c r="G1874" s="40">
        <v>-192.744</v>
      </c>
      <c r="H1874" s="40">
        <v>55.31</v>
      </c>
      <c r="I1874" s="40">
        <v>133451887.43880001</v>
      </c>
    </row>
    <row r="1875" spans="1:9" x14ac:dyDescent="0.25">
      <c r="A1875" s="41">
        <v>41676</v>
      </c>
      <c r="B1875" s="40" t="s">
        <v>70</v>
      </c>
      <c r="C1875" s="40" t="s">
        <v>71</v>
      </c>
      <c r="D1875" s="40">
        <v>2605.5360000000001</v>
      </c>
      <c r="E1875" s="40">
        <v>2900.1439999999998</v>
      </c>
      <c r="F1875" s="40">
        <v>-10.158390000000001</v>
      </c>
      <c r="G1875" s="40">
        <v>-294.608</v>
      </c>
      <c r="H1875" s="40">
        <v>56.56</v>
      </c>
      <c r="I1875" s="40">
        <v>147369506.99039999</v>
      </c>
    </row>
    <row r="1876" spans="1:9" x14ac:dyDescent="0.25">
      <c r="A1876" s="41">
        <v>41675</v>
      </c>
      <c r="B1876" s="40" t="s">
        <v>70</v>
      </c>
      <c r="C1876" s="40" t="s">
        <v>71</v>
      </c>
      <c r="D1876" s="40">
        <v>2900.1439999999998</v>
      </c>
      <c r="E1876" s="40">
        <v>2832.2640000000001</v>
      </c>
      <c r="F1876" s="40">
        <v>2.3966699999999999</v>
      </c>
      <c r="G1876" s="40">
        <v>67.88</v>
      </c>
      <c r="H1876" s="40">
        <v>82.81</v>
      </c>
      <c r="I1876" s="40">
        <v>240161359.66159999</v>
      </c>
    </row>
    <row r="1877" spans="1:9" x14ac:dyDescent="0.25">
      <c r="A1877" s="41">
        <v>41674</v>
      </c>
      <c r="B1877" s="40" t="s">
        <v>70</v>
      </c>
      <c r="C1877" s="40" t="s">
        <v>71</v>
      </c>
      <c r="D1877" s="40">
        <v>2832.2640000000001</v>
      </c>
      <c r="E1877" s="40">
        <v>2894.68</v>
      </c>
      <c r="F1877" s="40">
        <v>-2.1562299999999999</v>
      </c>
      <c r="G1877" s="40">
        <v>-62.415999999999997</v>
      </c>
      <c r="H1877" s="40">
        <v>86.56</v>
      </c>
      <c r="I1877" s="40">
        <v>245161196.6796</v>
      </c>
    </row>
    <row r="1878" spans="1:9" x14ac:dyDescent="0.25">
      <c r="A1878" s="41">
        <v>41673</v>
      </c>
      <c r="B1878" s="40" t="s">
        <v>70</v>
      </c>
      <c r="C1878" s="40" t="s">
        <v>71</v>
      </c>
      <c r="D1878" s="40">
        <v>2894.68</v>
      </c>
      <c r="E1878" s="40">
        <v>2673.4</v>
      </c>
      <c r="F1878" s="40">
        <v>8.2771000000000008</v>
      </c>
      <c r="G1878" s="40">
        <v>221.28</v>
      </c>
      <c r="H1878" s="40">
        <v>105.31</v>
      </c>
      <c r="I1878" s="40">
        <v>304839185.00199997</v>
      </c>
    </row>
    <row r="1879" spans="1:9" x14ac:dyDescent="0.25">
      <c r="A1879" s="41">
        <v>41670</v>
      </c>
      <c r="B1879" s="40" t="s">
        <v>70</v>
      </c>
      <c r="C1879" s="40" t="s">
        <v>71</v>
      </c>
      <c r="D1879" s="40">
        <v>2673.4</v>
      </c>
      <c r="E1879" s="40">
        <v>2539.8319999999999</v>
      </c>
      <c r="F1879" s="40">
        <v>5.2589300000000003</v>
      </c>
      <c r="G1879" s="40">
        <v>133.56800000000001</v>
      </c>
      <c r="H1879" s="40">
        <v>110.31</v>
      </c>
      <c r="I1879" s="40">
        <v>294903155.00999999</v>
      </c>
    </row>
    <row r="1880" spans="1:9" x14ac:dyDescent="0.25">
      <c r="A1880" s="41">
        <v>41669</v>
      </c>
      <c r="B1880" s="40" t="s">
        <v>70</v>
      </c>
      <c r="C1880" s="40" t="s">
        <v>71</v>
      </c>
      <c r="D1880" s="40">
        <v>2539.8319999999999</v>
      </c>
      <c r="E1880" s="40">
        <v>2506.5920000000001</v>
      </c>
      <c r="F1880" s="40">
        <v>1.3261000000000001</v>
      </c>
      <c r="G1880" s="40">
        <v>33.24</v>
      </c>
      <c r="H1880" s="40">
        <v>109.69</v>
      </c>
      <c r="I1880" s="40">
        <v>278581853.89480001</v>
      </c>
    </row>
    <row r="1881" spans="1:9" x14ac:dyDescent="0.25">
      <c r="A1881" s="41">
        <v>41668</v>
      </c>
      <c r="B1881" s="40" t="s">
        <v>70</v>
      </c>
      <c r="C1881" s="40" t="s">
        <v>71</v>
      </c>
      <c r="D1881" s="40">
        <v>2506.5920000000001</v>
      </c>
      <c r="E1881" s="40">
        <v>2335.5839999999998</v>
      </c>
      <c r="F1881" s="40">
        <v>7.3218500000000004</v>
      </c>
      <c r="G1881" s="40">
        <v>171.00800000000001</v>
      </c>
      <c r="H1881" s="40">
        <v>113.44</v>
      </c>
      <c r="I1881" s="40">
        <v>284335639.50880003</v>
      </c>
    </row>
    <row r="1882" spans="1:9" x14ac:dyDescent="0.25">
      <c r="A1882" s="41">
        <v>41667</v>
      </c>
      <c r="B1882" s="40" t="s">
        <v>70</v>
      </c>
      <c r="C1882" s="40" t="s">
        <v>71</v>
      </c>
      <c r="D1882" s="40">
        <v>2335.5839999999998</v>
      </c>
      <c r="E1882" s="40">
        <v>2466.9360000000001</v>
      </c>
      <c r="F1882" s="40">
        <v>-5.3244999999999996</v>
      </c>
      <c r="G1882" s="40">
        <v>-131.352</v>
      </c>
      <c r="H1882" s="40">
        <v>113.44</v>
      </c>
      <c r="I1882" s="40">
        <v>264937321.37760001</v>
      </c>
    </row>
    <row r="1883" spans="1:9" x14ac:dyDescent="0.25">
      <c r="A1883" s="41">
        <v>41666</v>
      </c>
      <c r="B1883" s="40" t="s">
        <v>70</v>
      </c>
      <c r="C1883" s="40" t="s">
        <v>71</v>
      </c>
      <c r="D1883" s="40">
        <v>2466.9360000000001</v>
      </c>
      <c r="E1883" s="40">
        <v>2478.8000000000002</v>
      </c>
      <c r="F1883" s="40">
        <v>-0.47861999999999999</v>
      </c>
      <c r="G1883" s="40">
        <v>-11.864000000000001</v>
      </c>
      <c r="H1883" s="40">
        <v>115.94</v>
      </c>
      <c r="I1883" s="40">
        <v>286004595.20039999</v>
      </c>
    </row>
    <row r="1884" spans="1:9" x14ac:dyDescent="0.25">
      <c r="A1884" s="41">
        <v>41663</v>
      </c>
      <c r="B1884" s="40" t="s">
        <v>70</v>
      </c>
      <c r="C1884" s="40" t="s">
        <v>71</v>
      </c>
      <c r="D1884" s="40">
        <v>2478.8000000000002</v>
      </c>
      <c r="E1884" s="40">
        <v>2185.0639999999999</v>
      </c>
      <c r="F1884" s="40">
        <v>13.4429</v>
      </c>
      <c r="G1884" s="40">
        <v>293.73599999999999</v>
      </c>
      <c r="H1884" s="40">
        <v>115.94</v>
      </c>
      <c r="I1884" s="40">
        <v>287380049.81999999</v>
      </c>
    </row>
    <row r="1885" spans="1:9" x14ac:dyDescent="0.25">
      <c r="A1885" s="41">
        <v>41662</v>
      </c>
      <c r="B1885" s="40" t="s">
        <v>70</v>
      </c>
      <c r="C1885" s="40" t="s">
        <v>71</v>
      </c>
      <c r="D1885" s="40">
        <v>2185.0639999999999</v>
      </c>
      <c r="E1885" s="40">
        <v>2133.096</v>
      </c>
      <c r="F1885" s="40">
        <v>2.4362699999999999</v>
      </c>
      <c r="G1885" s="40">
        <v>51.968000000000004</v>
      </c>
      <c r="H1885" s="40">
        <v>122.81</v>
      </c>
      <c r="I1885" s="40">
        <v>268348037.59959999</v>
      </c>
    </row>
    <row r="1886" spans="1:9" x14ac:dyDescent="0.25">
      <c r="A1886" s="41">
        <v>41661</v>
      </c>
      <c r="B1886" s="40" t="s">
        <v>70</v>
      </c>
      <c r="C1886" s="40" t="s">
        <v>71</v>
      </c>
      <c r="D1886" s="40">
        <v>2133.096</v>
      </c>
      <c r="E1886" s="40">
        <v>2171.5839999999998</v>
      </c>
      <c r="F1886" s="40">
        <v>-1.7723500000000001</v>
      </c>
      <c r="G1886" s="40">
        <v>-38.488</v>
      </c>
      <c r="H1886" s="40">
        <v>122.81</v>
      </c>
      <c r="I1886" s="40">
        <v>261965839.72440001</v>
      </c>
    </row>
    <row r="1887" spans="1:9" x14ac:dyDescent="0.25">
      <c r="A1887" s="41">
        <v>41660</v>
      </c>
      <c r="B1887" s="40" t="s">
        <v>70</v>
      </c>
      <c r="C1887" s="40" t="s">
        <v>71</v>
      </c>
      <c r="D1887" s="40">
        <v>2171.5839999999998</v>
      </c>
      <c r="E1887" s="40">
        <v>2195.5360000000001</v>
      </c>
      <c r="F1887" s="40">
        <v>-1.09094</v>
      </c>
      <c r="G1887" s="40">
        <v>-23.952000000000002</v>
      </c>
      <c r="H1887" s="40">
        <v>121.25</v>
      </c>
      <c r="I1887" s="40">
        <v>263299456.77759999</v>
      </c>
    </row>
    <row r="1888" spans="1:9" x14ac:dyDescent="0.25">
      <c r="A1888" s="41">
        <v>41656</v>
      </c>
      <c r="B1888" s="40" t="s">
        <v>70</v>
      </c>
      <c r="C1888" s="40" t="s">
        <v>71</v>
      </c>
      <c r="D1888" s="40">
        <v>2195.5360000000001</v>
      </c>
      <c r="E1888" s="40">
        <v>2202.6799999999998</v>
      </c>
      <c r="F1888" s="40">
        <v>-0.32433000000000001</v>
      </c>
      <c r="G1888" s="40">
        <v>-7.1440000000000001</v>
      </c>
      <c r="H1888" s="40">
        <v>119.37</v>
      </c>
      <c r="I1888" s="40">
        <v>262086950.49039999</v>
      </c>
    </row>
    <row r="1889" spans="1:9" x14ac:dyDescent="0.25">
      <c r="A1889" s="41">
        <v>41655</v>
      </c>
      <c r="B1889" s="40" t="s">
        <v>70</v>
      </c>
      <c r="C1889" s="40" t="s">
        <v>71</v>
      </c>
      <c r="D1889" s="40">
        <v>2202.6799999999998</v>
      </c>
      <c r="E1889" s="40">
        <v>2176.36</v>
      </c>
      <c r="F1889" s="40">
        <v>1.20936</v>
      </c>
      <c r="G1889" s="40">
        <v>26.32</v>
      </c>
      <c r="H1889" s="40">
        <v>119.37</v>
      </c>
      <c r="I1889" s="40">
        <v>262939748.70199999</v>
      </c>
    </row>
    <row r="1890" spans="1:9" x14ac:dyDescent="0.25">
      <c r="A1890" s="41">
        <v>41654</v>
      </c>
      <c r="B1890" s="40" t="s">
        <v>70</v>
      </c>
      <c r="C1890" s="40" t="s">
        <v>71</v>
      </c>
      <c r="D1890" s="40">
        <v>2176.36</v>
      </c>
      <c r="E1890" s="40">
        <v>2168.7040000000002</v>
      </c>
      <c r="F1890" s="40">
        <v>0.35302</v>
      </c>
      <c r="G1890" s="40">
        <v>7.6559999999999997</v>
      </c>
      <c r="H1890" s="40">
        <v>118.44</v>
      </c>
      <c r="I1890" s="40">
        <v>257757523.05399999</v>
      </c>
    </row>
    <row r="1891" spans="1:9" x14ac:dyDescent="0.25">
      <c r="A1891" s="41">
        <v>41653</v>
      </c>
      <c r="B1891" s="40" t="s">
        <v>70</v>
      </c>
      <c r="C1891" s="40" t="s">
        <v>71</v>
      </c>
      <c r="D1891" s="40">
        <v>2168.7040000000002</v>
      </c>
      <c r="E1891" s="40">
        <v>2248.616</v>
      </c>
      <c r="F1891" s="40">
        <v>-3.55383</v>
      </c>
      <c r="G1891" s="40">
        <v>-79.912000000000006</v>
      </c>
      <c r="H1891" s="40">
        <v>118.44</v>
      </c>
      <c r="I1891" s="40">
        <v>256850783.5456</v>
      </c>
    </row>
    <row r="1892" spans="1:9" x14ac:dyDescent="0.25">
      <c r="A1892" s="41">
        <v>41652</v>
      </c>
      <c r="B1892" s="40" t="s">
        <v>70</v>
      </c>
      <c r="C1892" s="40" t="s">
        <v>71</v>
      </c>
      <c r="D1892" s="40">
        <v>2248.616</v>
      </c>
      <c r="E1892" s="40">
        <v>2196.7919999999999</v>
      </c>
      <c r="F1892" s="40">
        <v>2.3590800000000001</v>
      </c>
      <c r="G1892" s="40">
        <v>51.823999999999998</v>
      </c>
      <c r="H1892" s="40">
        <v>115.94</v>
      </c>
      <c r="I1892" s="40">
        <v>260693633.25240001</v>
      </c>
    </row>
    <row r="1893" spans="1:9" x14ac:dyDescent="0.25">
      <c r="A1893" s="41">
        <v>41649</v>
      </c>
      <c r="B1893" s="40" t="s">
        <v>70</v>
      </c>
      <c r="C1893" s="40" t="s">
        <v>71</v>
      </c>
      <c r="D1893" s="40">
        <v>2196.7919999999999</v>
      </c>
      <c r="E1893" s="40">
        <v>2243.808</v>
      </c>
      <c r="F1893" s="40">
        <v>-2.09537</v>
      </c>
      <c r="G1893" s="40">
        <v>-47.015999999999998</v>
      </c>
      <c r="H1893" s="40">
        <v>117.19</v>
      </c>
      <c r="I1893" s="40">
        <v>257431400.0388</v>
      </c>
    </row>
    <row r="1894" spans="1:9" x14ac:dyDescent="0.25">
      <c r="A1894" s="41">
        <v>41648</v>
      </c>
      <c r="B1894" s="40" t="s">
        <v>70</v>
      </c>
      <c r="C1894" s="40" t="s">
        <v>71</v>
      </c>
      <c r="D1894" s="40">
        <v>2243.808</v>
      </c>
      <c r="E1894" s="40">
        <v>2236.808</v>
      </c>
      <c r="F1894" s="40">
        <v>0.31295000000000001</v>
      </c>
      <c r="G1894" s="40">
        <v>7</v>
      </c>
      <c r="H1894" s="40">
        <v>116.56</v>
      </c>
      <c r="I1894" s="40">
        <v>261538597.0512</v>
      </c>
    </row>
    <row r="1895" spans="1:9" x14ac:dyDescent="0.25">
      <c r="A1895" s="41">
        <v>41647</v>
      </c>
      <c r="B1895" s="40" t="s">
        <v>70</v>
      </c>
      <c r="C1895" s="40" t="s">
        <v>71</v>
      </c>
      <c r="D1895" s="40">
        <v>2236.808</v>
      </c>
      <c r="E1895" s="40">
        <v>2233.6239999999998</v>
      </c>
      <c r="F1895" s="40">
        <v>0.14255000000000001</v>
      </c>
      <c r="G1895" s="40">
        <v>3.1840000000000002</v>
      </c>
      <c r="H1895" s="40">
        <v>116.56</v>
      </c>
      <c r="I1895" s="40">
        <v>260722676.00119999</v>
      </c>
    </row>
    <row r="1896" spans="1:9" x14ac:dyDescent="0.25">
      <c r="A1896" s="41">
        <v>41646</v>
      </c>
      <c r="B1896" s="40" t="s">
        <v>70</v>
      </c>
      <c r="C1896" s="40" t="s">
        <v>71</v>
      </c>
      <c r="D1896" s="40">
        <v>2233.6239999999998</v>
      </c>
      <c r="E1896" s="40">
        <v>2277.7600000000002</v>
      </c>
      <c r="F1896" s="40">
        <v>-1.9376899999999999</v>
      </c>
      <c r="G1896" s="40">
        <v>-44.136000000000003</v>
      </c>
      <c r="H1896" s="40">
        <v>116.56</v>
      </c>
      <c r="I1896" s="40">
        <v>260351548.48359999</v>
      </c>
    </row>
    <row r="1897" spans="1:9" x14ac:dyDescent="0.25">
      <c r="A1897" s="41">
        <v>41645</v>
      </c>
      <c r="B1897" s="40" t="s">
        <v>70</v>
      </c>
      <c r="C1897" s="40" t="s">
        <v>71</v>
      </c>
      <c r="D1897" s="40">
        <v>2277.7600000000002</v>
      </c>
      <c r="E1897" s="40">
        <v>2302.0880000000002</v>
      </c>
      <c r="F1897" s="40">
        <v>-1.0567800000000001</v>
      </c>
      <c r="G1897" s="40">
        <v>-24.327999999999999</v>
      </c>
      <c r="H1897" s="40">
        <v>115.31</v>
      </c>
      <c r="I1897" s="40">
        <v>262648847.264</v>
      </c>
    </row>
    <row r="1898" spans="1:9" x14ac:dyDescent="0.25">
      <c r="A1898" s="41">
        <v>41642</v>
      </c>
      <c r="B1898" s="40" t="s">
        <v>70</v>
      </c>
      <c r="C1898" s="40" t="s">
        <v>71</v>
      </c>
      <c r="D1898" s="40">
        <v>2302.0880000000002</v>
      </c>
      <c r="E1898" s="40">
        <v>2326.1840000000002</v>
      </c>
      <c r="F1898" s="40">
        <v>-1.03586</v>
      </c>
      <c r="G1898" s="40">
        <v>-24.096</v>
      </c>
      <c r="H1898" s="40">
        <v>115.31</v>
      </c>
      <c r="I1898" s="40">
        <v>265454112.5932</v>
      </c>
    </row>
    <row r="1899" spans="1:9" x14ac:dyDescent="0.25">
      <c r="A1899" s="41">
        <v>41641</v>
      </c>
      <c r="B1899" s="40" t="s">
        <v>70</v>
      </c>
      <c r="C1899" s="40" t="s">
        <v>71</v>
      </c>
      <c r="D1899" s="40">
        <v>2326.1840000000002</v>
      </c>
      <c r="E1899" s="40">
        <v>2283.248</v>
      </c>
      <c r="F1899" s="40">
        <v>1.8804799999999999</v>
      </c>
      <c r="G1899" s="40">
        <v>42.936</v>
      </c>
      <c r="H1899" s="40">
        <v>116.56</v>
      </c>
      <c r="I1899" s="40">
        <v>271140355.96759999</v>
      </c>
    </row>
    <row r="1900" spans="1:9" x14ac:dyDescent="0.25">
      <c r="A1900" s="41">
        <v>41639</v>
      </c>
      <c r="B1900" s="40" t="s">
        <v>70</v>
      </c>
      <c r="C1900" s="40" t="s">
        <v>71</v>
      </c>
      <c r="D1900" s="40">
        <v>2283.248</v>
      </c>
      <c r="E1900" s="40">
        <v>2284.2640000000001</v>
      </c>
      <c r="F1900" s="40">
        <v>-4.4479999999999999E-2</v>
      </c>
      <c r="G1900" s="40">
        <v>-1.016</v>
      </c>
      <c r="H1900" s="40">
        <v>118.44</v>
      </c>
      <c r="I1900" s="40">
        <v>270416819.36720002</v>
      </c>
    </row>
    <row r="1901" spans="1:9" x14ac:dyDescent="0.25">
      <c r="A1901" s="41">
        <v>41638</v>
      </c>
      <c r="B1901" s="40" t="s">
        <v>70</v>
      </c>
      <c r="C1901" s="40" t="s">
        <v>71</v>
      </c>
      <c r="D1901" s="40">
        <v>2284.2640000000001</v>
      </c>
      <c r="E1901" s="40">
        <v>2252.384</v>
      </c>
      <c r="F1901" s="40">
        <v>1.4153899999999999</v>
      </c>
      <c r="G1901" s="40">
        <v>31.88</v>
      </c>
      <c r="H1901" s="40">
        <v>122.19</v>
      </c>
      <c r="I1901" s="40">
        <v>279103139.47960001</v>
      </c>
    </row>
    <row r="1902" spans="1:9" x14ac:dyDescent="0.25">
      <c r="A1902" s="41">
        <v>41635</v>
      </c>
      <c r="B1902" s="40" t="s">
        <v>70</v>
      </c>
      <c r="C1902" s="40" t="s">
        <v>71</v>
      </c>
      <c r="D1902" s="40">
        <v>2252.384</v>
      </c>
      <c r="E1902" s="40">
        <v>2210.424</v>
      </c>
      <c r="F1902" s="40">
        <v>1.89828</v>
      </c>
      <c r="G1902" s="40">
        <v>41.96</v>
      </c>
      <c r="H1902" s="40">
        <v>122.19</v>
      </c>
      <c r="I1902" s="40">
        <v>275207876.8976</v>
      </c>
    </row>
    <row r="1903" spans="1:9" x14ac:dyDescent="0.25">
      <c r="A1903" s="41">
        <v>41634</v>
      </c>
      <c r="B1903" s="40" t="s">
        <v>70</v>
      </c>
      <c r="C1903" s="40" t="s">
        <v>71</v>
      </c>
      <c r="D1903" s="40">
        <v>2210.424</v>
      </c>
      <c r="E1903" s="40">
        <v>2214.0720000000001</v>
      </c>
      <c r="F1903" s="40">
        <v>-0.16475999999999999</v>
      </c>
      <c r="G1903" s="40">
        <v>-3.6480000000000001</v>
      </c>
      <c r="H1903" s="40">
        <v>122.19</v>
      </c>
      <c r="I1903" s="40">
        <v>270080988.0036</v>
      </c>
    </row>
    <row r="1904" spans="1:9" x14ac:dyDescent="0.25">
      <c r="A1904" s="41">
        <v>41632</v>
      </c>
      <c r="B1904" s="40" t="s">
        <v>70</v>
      </c>
      <c r="C1904" s="40" t="s">
        <v>71</v>
      </c>
      <c r="D1904" s="40">
        <v>2214.0720000000001</v>
      </c>
      <c r="E1904" s="40">
        <v>2292.5680000000002</v>
      </c>
      <c r="F1904" s="40">
        <v>-3.4239299999999999</v>
      </c>
      <c r="G1904" s="40">
        <v>-78.495999999999995</v>
      </c>
      <c r="H1904" s="40">
        <v>122.19</v>
      </c>
      <c r="I1904" s="40">
        <v>270526719.43080002</v>
      </c>
    </row>
    <row r="1905" spans="1:9" x14ac:dyDescent="0.25">
      <c r="A1905" s="41">
        <v>41631</v>
      </c>
      <c r="B1905" s="40" t="s">
        <v>70</v>
      </c>
      <c r="C1905" s="40" t="s">
        <v>71</v>
      </c>
      <c r="D1905" s="40">
        <v>2292.5680000000002</v>
      </c>
      <c r="E1905" s="40">
        <v>2380.2159999999999</v>
      </c>
      <c r="F1905" s="40">
        <v>-3.68235</v>
      </c>
      <c r="G1905" s="40">
        <v>-87.647999999999996</v>
      </c>
      <c r="H1905" s="40">
        <v>120.94</v>
      </c>
      <c r="I1905" s="40">
        <v>277252054.96520001</v>
      </c>
    </row>
    <row r="1906" spans="1:9" x14ac:dyDescent="0.25">
      <c r="A1906" s="41">
        <v>41628</v>
      </c>
      <c r="B1906" s="40" t="s">
        <v>70</v>
      </c>
      <c r="C1906" s="40" t="s">
        <v>71</v>
      </c>
      <c r="D1906" s="40">
        <v>2380.2159999999999</v>
      </c>
      <c r="E1906" s="40">
        <v>2382.5120000000002</v>
      </c>
      <c r="F1906" s="40">
        <v>-9.6369999999999997E-2</v>
      </c>
      <c r="G1906" s="40">
        <v>-2.2959999999999998</v>
      </c>
      <c r="H1906" s="40">
        <v>121.25</v>
      </c>
      <c r="I1906" s="40">
        <v>288595596.49239999</v>
      </c>
    </row>
    <row r="1907" spans="1:9" x14ac:dyDescent="0.25">
      <c r="A1907" s="41">
        <v>41627</v>
      </c>
      <c r="B1907" s="40" t="s">
        <v>70</v>
      </c>
      <c r="C1907" s="40" t="s">
        <v>71</v>
      </c>
      <c r="D1907" s="40">
        <v>2382.5120000000002</v>
      </c>
      <c r="E1907" s="40">
        <v>2389.9679999999998</v>
      </c>
      <c r="F1907" s="40">
        <v>-0.31197000000000003</v>
      </c>
      <c r="G1907" s="40">
        <v>-7.4560000000000004</v>
      </c>
      <c r="H1907" s="40">
        <v>121.25</v>
      </c>
      <c r="I1907" s="40">
        <v>288873981.09680003</v>
      </c>
    </row>
    <row r="1908" spans="1:9" x14ac:dyDescent="0.25">
      <c r="A1908" s="41">
        <v>41626</v>
      </c>
      <c r="B1908" s="40" t="s">
        <v>70</v>
      </c>
      <c r="C1908" s="40" t="s">
        <v>71</v>
      </c>
      <c r="D1908" s="40">
        <v>2389.9679999999998</v>
      </c>
      <c r="E1908" s="40">
        <v>2562.7040000000002</v>
      </c>
      <c r="F1908" s="40">
        <v>-6.74038</v>
      </c>
      <c r="G1908" s="40">
        <v>-172.73599999999999</v>
      </c>
      <c r="H1908" s="40">
        <v>121.25</v>
      </c>
      <c r="I1908" s="40">
        <v>289778003.57520002</v>
      </c>
    </row>
    <row r="1909" spans="1:9" x14ac:dyDescent="0.25">
      <c r="A1909" s="41">
        <v>41625</v>
      </c>
      <c r="B1909" s="40" t="s">
        <v>70</v>
      </c>
      <c r="C1909" s="40" t="s">
        <v>71</v>
      </c>
      <c r="D1909" s="40">
        <v>2562.7040000000002</v>
      </c>
      <c r="E1909" s="40">
        <v>2590.9119999999998</v>
      </c>
      <c r="F1909" s="40">
        <v>-1.08873</v>
      </c>
      <c r="G1909" s="40">
        <v>-28.207999999999998</v>
      </c>
      <c r="H1909" s="40">
        <v>119.37</v>
      </c>
      <c r="I1909" s="40">
        <v>305916767.64560002</v>
      </c>
    </row>
    <row r="1910" spans="1:9" x14ac:dyDescent="0.25">
      <c r="A1910" s="41">
        <v>41624</v>
      </c>
      <c r="B1910" s="40" t="s">
        <v>70</v>
      </c>
      <c r="C1910" s="40" t="s">
        <v>71</v>
      </c>
      <c r="D1910" s="40">
        <v>2590.9119999999998</v>
      </c>
      <c r="E1910" s="40">
        <v>2547.4</v>
      </c>
      <c r="F1910" s="40">
        <v>1.7080900000000001</v>
      </c>
      <c r="G1910" s="40">
        <v>43.512</v>
      </c>
      <c r="H1910" s="40">
        <v>121.25</v>
      </c>
      <c r="I1910" s="40">
        <v>314141991.35680002</v>
      </c>
    </row>
    <row r="1911" spans="1:9" x14ac:dyDescent="0.25">
      <c r="A1911" s="41">
        <v>41621</v>
      </c>
      <c r="B1911" s="40" t="s">
        <v>70</v>
      </c>
      <c r="C1911" s="40" t="s">
        <v>71</v>
      </c>
      <c r="D1911" s="40">
        <v>2547.4</v>
      </c>
      <c r="E1911" s="40">
        <v>2544.9679999999998</v>
      </c>
      <c r="F1911" s="40">
        <v>9.5560000000000006E-2</v>
      </c>
      <c r="G1911" s="40">
        <v>2.4319999999999999</v>
      </c>
      <c r="H1911" s="40">
        <v>121.25</v>
      </c>
      <c r="I1911" s="40">
        <v>308866263.61000001</v>
      </c>
    </row>
    <row r="1912" spans="1:9" x14ac:dyDescent="0.25">
      <c r="A1912" s="41">
        <v>41620</v>
      </c>
      <c r="B1912" s="40" t="s">
        <v>70</v>
      </c>
      <c r="C1912" s="40" t="s">
        <v>71</v>
      </c>
      <c r="D1912" s="40">
        <v>2544.9679999999998</v>
      </c>
      <c r="E1912" s="40">
        <v>2521.1840000000002</v>
      </c>
      <c r="F1912" s="40">
        <v>0.94337000000000004</v>
      </c>
      <c r="G1912" s="40">
        <v>23.783999999999999</v>
      </c>
      <c r="H1912" s="40">
        <v>121.25</v>
      </c>
      <c r="I1912" s="40">
        <v>308571389.32520002</v>
      </c>
    </row>
    <row r="1913" spans="1:9" x14ac:dyDescent="0.25">
      <c r="A1913" s="41">
        <v>41619</v>
      </c>
      <c r="B1913" s="40" t="s">
        <v>70</v>
      </c>
      <c r="C1913" s="40" t="s">
        <v>71</v>
      </c>
      <c r="D1913" s="40">
        <v>2521.1840000000002</v>
      </c>
      <c r="E1913" s="40">
        <v>2412.8240000000001</v>
      </c>
      <c r="F1913" s="40">
        <v>4.4909999999999997</v>
      </c>
      <c r="G1913" s="40">
        <v>108.36</v>
      </c>
      <c r="H1913" s="40">
        <v>122.5</v>
      </c>
      <c r="I1913" s="40">
        <v>308839115.21759999</v>
      </c>
    </row>
    <row r="1914" spans="1:9" x14ac:dyDescent="0.25">
      <c r="A1914" s="41">
        <v>41618</v>
      </c>
      <c r="B1914" s="40" t="s">
        <v>70</v>
      </c>
      <c r="C1914" s="40" t="s">
        <v>71</v>
      </c>
      <c r="D1914" s="40">
        <v>2412.8240000000001</v>
      </c>
      <c r="E1914" s="40">
        <v>2391.0639999999999</v>
      </c>
      <c r="F1914" s="40">
        <v>0.91005999999999998</v>
      </c>
      <c r="G1914" s="40">
        <v>21.76</v>
      </c>
      <c r="H1914" s="40">
        <v>125.94</v>
      </c>
      <c r="I1914" s="40">
        <v>303859352.36360002</v>
      </c>
    </row>
    <row r="1915" spans="1:9" x14ac:dyDescent="0.25">
      <c r="A1915" s="41">
        <v>41617</v>
      </c>
      <c r="B1915" s="40" t="s">
        <v>70</v>
      </c>
      <c r="C1915" s="40" t="s">
        <v>71</v>
      </c>
      <c r="D1915" s="40">
        <v>2391.0639999999999</v>
      </c>
      <c r="E1915" s="40">
        <v>2424.3519999999999</v>
      </c>
      <c r="F1915" s="40">
        <v>-1.37307</v>
      </c>
      <c r="G1915" s="40">
        <v>-33.287999999999997</v>
      </c>
      <c r="H1915" s="40">
        <v>122.81</v>
      </c>
      <c r="I1915" s="40">
        <v>293646928.49959999</v>
      </c>
    </row>
    <row r="1916" spans="1:9" x14ac:dyDescent="0.25">
      <c r="A1916" s="41">
        <v>41614</v>
      </c>
      <c r="B1916" s="40" t="s">
        <v>70</v>
      </c>
      <c r="C1916" s="40" t="s">
        <v>71</v>
      </c>
      <c r="D1916" s="40">
        <v>2424.3519999999999</v>
      </c>
      <c r="E1916" s="40">
        <v>2514.6799999999998</v>
      </c>
      <c r="F1916" s="40">
        <v>-3.5920299999999998</v>
      </c>
      <c r="G1916" s="40">
        <v>-90.328000000000003</v>
      </c>
      <c r="H1916" s="40">
        <v>120</v>
      </c>
      <c r="I1916" s="40">
        <v>290916542.77280003</v>
      </c>
    </row>
    <row r="1917" spans="1:9" x14ac:dyDescent="0.25">
      <c r="A1917" s="41">
        <v>41613</v>
      </c>
      <c r="B1917" s="40" t="s">
        <v>70</v>
      </c>
      <c r="C1917" s="40" t="s">
        <v>71</v>
      </c>
      <c r="D1917" s="40">
        <v>2514.6799999999998</v>
      </c>
      <c r="E1917" s="40">
        <v>2482.3760000000002</v>
      </c>
      <c r="F1917" s="40">
        <v>1.3013300000000001</v>
      </c>
      <c r="G1917" s="40">
        <v>32.304000000000002</v>
      </c>
      <c r="H1917" s="40">
        <v>120</v>
      </c>
      <c r="I1917" s="40">
        <v>301755690.50199997</v>
      </c>
    </row>
    <row r="1918" spans="1:9" x14ac:dyDescent="0.25">
      <c r="A1918" s="41">
        <v>41612</v>
      </c>
      <c r="B1918" s="40" t="s">
        <v>70</v>
      </c>
      <c r="C1918" s="40" t="s">
        <v>71</v>
      </c>
      <c r="D1918" s="40">
        <v>2482.3760000000002</v>
      </c>
      <c r="E1918" s="40">
        <v>2525.8319999999999</v>
      </c>
      <c r="F1918" s="40">
        <v>-1.7204600000000001</v>
      </c>
      <c r="G1918" s="40">
        <v>-43.456000000000003</v>
      </c>
      <c r="H1918" s="40">
        <v>112.81</v>
      </c>
      <c r="I1918" s="40">
        <v>280037208.91640002</v>
      </c>
    </row>
    <row r="1919" spans="1:9" x14ac:dyDescent="0.25">
      <c r="A1919" s="41">
        <v>41611</v>
      </c>
      <c r="B1919" s="40" t="s">
        <v>70</v>
      </c>
      <c r="C1919" s="40" t="s">
        <v>71</v>
      </c>
      <c r="D1919" s="40">
        <v>2525.8319999999999</v>
      </c>
      <c r="E1919" s="40">
        <v>2470.5839999999998</v>
      </c>
      <c r="F1919" s="40">
        <v>2.2362299999999999</v>
      </c>
      <c r="G1919" s="40">
        <v>55.247999999999998</v>
      </c>
      <c r="H1919" s="40">
        <v>112.19</v>
      </c>
      <c r="I1919" s="40">
        <v>283360841.79479998</v>
      </c>
    </row>
    <row r="1920" spans="1:9" x14ac:dyDescent="0.25">
      <c r="A1920" s="41">
        <v>41610</v>
      </c>
      <c r="B1920" s="40" t="s">
        <v>70</v>
      </c>
      <c r="C1920" s="40" t="s">
        <v>71</v>
      </c>
      <c r="D1920" s="40">
        <v>2470.5839999999998</v>
      </c>
      <c r="E1920" s="40">
        <v>2430.3200000000002</v>
      </c>
      <c r="F1920" s="40">
        <v>1.6567400000000001</v>
      </c>
      <c r="G1920" s="40">
        <v>40.264000000000003</v>
      </c>
      <c r="H1920" s="40">
        <v>114.06</v>
      </c>
      <c r="I1920" s="40">
        <v>281795181.62760001</v>
      </c>
    </row>
    <row r="1921" spans="1:9" x14ac:dyDescent="0.25">
      <c r="A1921" s="41">
        <v>41607</v>
      </c>
      <c r="B1921" s="40" t="s">
        <v>70</v>
      </c>
      <c r="C1921" s="40" t="s">
        <v>71</v>
      </c>
      <c r="D1921" s="40">
        <v>2430.3200000000002</v>
      </c>
      <c r="E1921" s="40">
        <v>2416.2159999999999</v>
      </c>
      <c r="F1921" s="40">
        <v>0.58372000000000002</v>
      </c>
      <c r="G1921" s="40">
        <v>14.103999999999999</v>
      </c>
      <c r="H1921" s="40">
        <v>112.19</v>
      </c>
      <c r="I1921" s="40">
        <v>272645813.74800003</v>
      </c>
    </row>
    <row r="1922" spans="1:9" x14ac:dyDescent="0.25">
      <c r="A1922" s="41">
        <v>41605</v>
      </c>
      <c r="B1922" s="40" t="s">
        <v>70</v>
      </c>
      <c r="C1922" s="40" t="s">
        <v>71</v>
      </c>
      <c r="D1922" s="40">
        <v>2416.2159999999999</v>
      </c>
      <c r="E1922" s="40">
        <v>2399.152</v>
      </c>
      <c r="F1922" s="40">
        <v>0.71125000000000005</v>
      </c>
      <c r="G1922" s="40">
        <v>17.064</v>
      </c>
      <c r="H1922" s="40">
        <v>110.62</v>
      </c>
      <c r="I1922" s="40">
        <v>267288216.8924</v>
      </c>
    </row>
    <row r="1923" spans="1:9" x14ac:dyDescent="0.25">
      <c r="A1923" s="41">
        <v>41604</v>
      </c>
      <c r="B1923" s="40" t="s">
        <v>70</v>
      </c>
      <c r="C1923" s="40" t="s">
        <v>71</v>
      </c>
      <c r="D1923" s="40">
        <v>2399.152</v>
      </c>
      <c r="E1923" s="40">
        <v>2387.5120000000002</v>
      </c>
      <c r="F1923" s="40">
        <v>0.48753999999999997</v>
      </c>
      <c r="G1923" s="40">
        <v>11.64</v>
      </c>
      <c r="H1923" s="40">
        <v>102.81</v>
      </c>
      <c r="I1923" s="40">
        <v>246657176.9928</v>
      </c>
    </row>
    <row r="1924" spans="1:9" x14ac:dyDescent="0.25">
      <c r="A1924" s="41">
        <v>41603</v>
      </c>
      <c r="B1924" s="40" t="s">
        <v>70</v>
      </c>
      <c r="C1924" s="40" t="s">
        <v>71</v>
      </c>
      <c r="D1924" s="40">
        <v>2387.5120000000002</v>
      </c>
      <c r="E1924" s="40">
        <v>2384.6080000000002</v>
      </c>
      <c r="F1924" s="40">
        <v>0.12178</v>
      </c>
      <c r="G1924" s="40">
        <v>2.9039999999999999</v>
      </c>
      <c r="H1924" s="40">
        <v>96.25</v>
      </c>
      <c r="I1924" s="40">
        <v>229792419.3468</v>
      </c>
    </row>
    <row r="1925" spans="1:9" x14ac:dyDescent="0.25">
      <c r="A1925" s="41">
        <v>41600</v>
      </c>
      <c r="B1925" s="40" t="s">
        <v>70</v>
      </c>
      <c r="C1925" s="40" t="s">
        <v>71</v>
      </c>
      <c r="D1925" s="40">
        <v>2384.6080000000002</v>
      </c>
      <c r="E1925" s="40">
        <v>2405.7759999999998</v>
      </c>
      <c r="F1925" s="40">
        <v>-0.87988</v>
      </c>
      <c r="G1925" s="40">
        <v>-21.167999999999999</v>
      </c>
      <c r="H1925" s="40">
        <v>96.25</v>
      </c>
      <c r="I1925" s="40">
        <v>229512916.17120001</v>
      </c>
    </row>
    <row r="1926" spans="1:9" x14ac:dyDescent="0.25">
      <c r="A1926" s="41">
        <v>41599</v>
      </c>
      <c r="B1926" s="40" t="s">
        <v>70</v>
      </c>
      <c r="C1926" s="40" t="s">
        <v>71</v>
      </c>
      <c r="D1926" s="40">
        <v>2405.7759999999998</v>
      </c>
      <c r="E1926" s="40">
        <v>2485.1439999999998</v>
      </c>
      <c r="F1926" s="40">
        <v>-3.1937000000000002</v>
      </c>
      <c r="G1926" s="40">
        <v>-79.367999999999995</v>
      </c>
      <c r="H1926" s="40">
        <v>96.25</v>
      </c>
      <c r="I1926" s="40">
        <v>231550286.42640001</v>
      </c>
    </row>
    <row r="1927" spans="1:9" x14ac:dyDescent="0.25">
      <c r="A1927" s="41">
        <v>41598</v>
      </c>
      <c r="B1927" s="40" t="s">
        <v>70</v>
      </c>
      <c r="C1927" s="40" t="s">
        <v>71</v>
      </c>
      <c r="D1927" s="40">
        <v>2485.1439999999998</v>
      </c>
      <c r="E1927" s="40">
        <v>2547.0160000000001</v>
      </c>
      <c r="F1927" s="40">
        <v>-2.4291999999999998</v>
      </c>
      <c r="G1927" s="40">
        <v>-61.872</v>
      </c>
      <c r="H1927" s="40">
        <v>95.94</v>
      </c>
      <c r="I1927" s="40">
        <v>238412662.41159999</v>
      </c>
    </row>
    <row r="1928" spans="1:9" x14ac:dyDescent="0.25">
      <c r="A1928" s="41">
        <v>41597</v>
      </c>
      <c r="B1928" s="40" t="s">
        <v>70</v>
      </c>
      <c r="C1928" s="40" t="s">
        <v>71</v>
      </c>
      <c r="D1928" s="40">
        <v>2547.0160000000001</v>
      </c>
      <c r="E1928" s="40">
        <v>2511.096</v>
      </c>
      <c r="F1928" s="40">
        <v>1.43045</v>
      </c>
      <c r="G1928" s="40">
        <v>35.92</v>
      </c>
      <c r="H1928" s="40">
        <v>96.87</v>
      </c>
      <c r="I1928" s="40">
        <v>246736189.5124</v>
      </c>
    </row>
    <row r="1929" spans="1:9" x14ac:dyDescent="0.25">
      <c r="A1929" s="41">
        <v>41596</v>
      </c>
      <c r="B1929" s="40" t="s">
        <v>70</v>
      </c>
      <c r="C1929" s="40" t="s">
        <v>71</v>
      </c>
      <c r="D1929" s="40">
        <v>2511.096</v>
      </c>
      <c r="E1929" s="40">
        <v>2514.4479999999999</v>
      </c>
      <c r="F1929" s="40">
        <v>-0.13331000000000001</v>
      </c>
      <c r="G1929" s="40">
        <v>-3.3519999999999999</v>
      </c>
      <c r="H1929" s="40">
        <v>99.06</v>
      </c>
      <c r="I1929" s="40">
        <v>248749546.4244</v>
      </c>
    </row>
    <row r="1930" spans="1:9" x14ac:dyDescent="0.25">
      <c r="A1930" s="41">
        <v>41593</v>
      </c>
      <c r="B1930" s="40" t="s">
        <v>70</v>
      </c>
      <c r="C1930" s="40" t="s">
        <v>71</v>
      </c>
      <c r="D1930" s="40">
        <v>2514.4479999999999</v>
      </c>
      <c r="E1930" s="40">
        <v>2555.6880000000001</v>
      </c>
      <c r="F1930" s="40">
        <v>-1.6136600000000001</v>
      </c>
      <c r="G1930" s="40">
        <v>-41.24</v>
      </c>
      <c r="H1930" s="40">
        <v>98.75</v>
      </c>
      <c r="I1930" s="40">
        <v>248295831.04719999</v>
      </c>
    </row>
    <row r="1931" spans="1:9" x14ac:dyDescent="0.25">
      <c r="A1931" s="41">
        <v>41592</v>
      </c>
      <c r="B1931" s="40" t="s">
        <v>70</v>
      </c>
      <c r="C1931" s="40" t="s">
        <v>71</v>
      </c>
      <c r="D1931" s="40">
        <v>2555.6880000000001</v>
      </c>
      <c r="E1931" s="40">
        <v>2569.0160000000001</v>
      </c>
      <c r="F1931" s="40">
        <v>-0.51880000000000004</v>
      </c>
      <c r="G1931" s="40">
        <v>-13.327999999999999</v>
      </c>
      <c r="H1931" s="40">
        <v>95.94</v>
      </c>
      <c r="I1931" s="40">
        <v>245180311.63319999</v>
      </c>
    </row>
    <row r="1932" spans="1:9" x14ac:dyDescent="0.25">
      <c r="A1932" s="41">
        <v>41591</v>
      </c>
      <c r="B1932" s="40" t="s">
        <v>70</v>
      </c>
      <c r="C1932" s="40" t="s">
        <v>71</v>
      </c>
      <c r="D1932" s="40">
        <v>2569.0160000000001</v>
      </c>
      <c r="E1932" s="40">
        <v>2593.84</v>
      </c>
      <c r="F1932" s="40">
        <v>-0.95704</v>
      </c>
      <c r="G1932" s="40">
        <v>-24.824000000000002</v>
      </c>
      <c r="H1932" s="40">
        <v>95.94</v>
      </c>
      <c r="I1932" s="40">
        <v>246458935.31240001</v>
      </c>
    </row>
    <row r="1933" spans="1:9" x14ac:dyDescent="0.25">
      <c r="A1933" s="41">
        <v>41590</v>
      </c>
      <c r="B1933" s="40" t="s">
        <v>70</v>
      </c>
      <c r="C1933" s="40" t="s">
        <v>71</v>
      </c>
      <c r="D1933" s="40">
        <v>2593.84</v>
      </c>
      <c r="E1933" s="40">
        <v>2584.92</v>
      </c>
      <c r="F1933" s="40">
        <v>0.34508</v>
      </c>
      <c r="G1933" s="40">
        <v>8.92</v>
      </c>
      <c r="H1933" s="40">
        <v>95.94</v>
      </c>
      <c r="I1933" s="40">
        <v>248840429.47600001</v>
      </c>
    </row>
    <row r="1934" spans="1:9" x14ac:dyDescent="0.25">
      <c r="A1934" s="41">
        <v>41589</v>
      </c>
      <c r="B1934" s="40" t="s">
        <v>70</v>
      </c>
      <c r="C1934" s="40" t="s">
        <v>71</v>
      </c>
      <c r="D1934" s="40">
        <v>2584.92</v>
      </c>
      <c r="E1934" s="40">
        <v>2613.3760000000002</v>
      </c>
      <c r="F1934" s="40">
        <v>-1.0888599999999999</v>
      </c>
      <c r="G1934" s="40">
        <v>-28.456</v>
      </c>
      <c r="H1934" s="40">
        <v>87.5</v>
      </c>
      <c r="I1934" s="40">
        <v>226174425.43799999</v>
      </c>
    </row>
    <row r="1935" spans="1:9" x14ac:dyDescent="0.25">
      <c r="A1935" s="41">
        <v>41586</v>
      </c>
      <c r="B1935" s="40" t="s">
        <v>70</v>
      </c>
      <c r="C1935" s="40" t="s">
        <v>71</v>
      </c>
      <c r="D1935" s="40">
        <v>2613.3760000000002</v>
      </c>
      <c r="E1935" s="40">
        <v>2718.8</v>
      </c>
      <c r="F1935" s="40">
        <v>-3.8775900000000001</v>
      </c>
      <c r="G1935" s="40">
        <v>-105.42400000000001</v>
      </c>
      <c r="H1935" s="40">
        <v>83.75</v>
      </c>
      <c r="I1935" s="40">
        <v>218864098.56639999</v>
      </c>
    </row>
    <row r="1936" spans="1:9" x14ac:dyDescent="0.25">
      <c r="A1936" s="41">
        <v>41585</v>
      </c>
      <c r="B1936" s="40" t="s">
        <v>70</v>
      </c>
      <c r="C1936" s="40" t="s">
        <v>71</v>
      </c>
      <c r="D1936" s="40">
        <v>2718.8</v>
      </c>
      <c r="E1936" s="40">
        <v>2630.7359999999999</v>
      </c>
      <c r="F1936" s="40">
        <v>3.3475000000000001</v>
      </c>
      <c r="G1936" s="40">
        <v>88.063999999999993</v>
      </c>
      <c r="H1936" s="40">
        <v>83.75</v>
      </c>
      <c r="I1936" s="40">
        <v>227693110.81999999</v>
      </c>
    </row>
    <row r="1937" spans="1:9" x14ac:dyDescent="0.25">
      <c r="A1937" s="41">
        <v>41584</v>
      </c>
      <c r="B1937" s="40" t="s">
        <v>70</v>
      </c>
      <c r="C1937" s="40" t="s">
        <v>71</v>
      </c>
      <c r="D1937" s="40">
        <v>2630.7359999999999</v>
      </c>
      <c r="E1937" s="40">
        <v>2680.0320000000002</v>
      </c>
      <c r="F1937" s="40">
        <v>-1.83938</v>
      </c>
      <c r="G1937" s="40">
        <v>-49.295999999999999</v>
      </c>
      <c r="H1937" s="40">
        <v>84.37</v>
      </c>
      <c r="I1937" s="40">
        <v>221962167.77039999</v>
      </c>
    </row>
    <row r="1938" spans="1:9" x14ac:dyDescent="0.25">
      <c r="A1938" s="41">
        <v>41583</v>
      </c>
      <c r="B1938" s="40" t="s">
        <v>70</v>
      </c>
      <c r="C1938" s="40" t="s">
        <v>71</v>
      </c>
      <c r="D1938" s="40">
        <v>2680.0320000000002</v>
      </c>
      <c r="E1938" s="40">
        <v>2665.9679999999998</v>
      </c>
      <c r="F1938" s="40">
        <v>0.52754000000000001</v>
      </c>
      <c r="G1938" s="40">
        <v>14.064</v>
      </c>
      <c r="H1938" s="40">
        <v>82.81</v>
      </c>
      <c r="I1938" s="40">
        <v>221933851.92480001</v>
      </c>
    </row>
    <row r="1939" spans="1:9" x14ac:dyDescent="0.25">
      <c r="A1939" s="41">
        <v>41582</v>
      </c>
      <c r="B1939" s="40" t="s">
        <v>70</v>
      </c>
      <c r="C1939" s="40" t="s">
        <v>71</v>
      </c>
      <c r="D1939" s="40">
        <v>2665.9679999999998</v>
      </c>
      <c r="E1939" s="40">
        <v>2757.9920000000002</v>
      </c>
      <c r="F1939" s="40">
        <v>-3.33663</v>
      </c>
      <c r="G1939" s="40">
        <v>-92.024000000000001</v>
      </c>
      <c r="H1939" s="40">
        <v>82.81</v>
      </c>
      <c r="I1939" s="40">
        <v>220769209.9752</v>
      </c>
    </row>
    <row r="1940" spans="1:9" x14ac:dyDescent="0.25">
      <c r="A1940" s="41">
        <v>41579</v>
      </c>
      <c r="B1940" s="40" t="s">
        <v>70</v>
      </c>
      <c r="C1940" s="40" t="s">
        <v>71</v>
      </c>
      <c r="D1940" s="40">
        <v>2757.9920000000002</v>
      </c>
      <c r="E1940" s="40">
        <v>2754</v>
      </c>
      <c r="F1940" s="40">
        <v>0.14495</v>
      </c>
      <c r="G1940" s="40">
        <v>3.992</v>
      </c>
      <c r="H1940" s="40">
        <v>82.81</v>
      </c>
      <c r="I1940" s="40">
        <v>228389731.21880001</v>
      </c>
    </row>
    <row r="1941" spans="1:9" x14ac:dyDescent="0.25">
      <c r="A1941" s="41">
        <v>41578</v>
      </c>
      <c r="B1941" s="40" t="s">
        <v>70</v>
      </c>
      <c r="C1941" s="40" t="s">
        <v>71</v>
      </c>
      <c r="D1941" s="40">
        <v>2754</v>
      </c>
      <c r="E1941" s="40">
        <v>2763.3359999999998</v>
      </c>
      <c r="F1941" s="40">
        <v>-0.33784999999999998</v>
      </c>
      <c r="G1941" s="40">
        <v>-9.3360000000000003</v>
      </c>
      <c r="H1941" s="40">
        <v>82.81</v>
      </c>
      <c r="I1941" s="40">
        <v>228059153.09999999</v>
      </c>
    </row>
    <row r="1942" spans="1:9" x14ac:dyDescent="0.25">
      <c r="A1942" s="41">
        <v>41577</v>
      </c>
      <c r="B1942" s="40" t="s">
        <v>70</v>
      </c>
      <c r="C1942" s="40" t="s">
        <v>71</v>
      </c>
      <c r="D1942" s="40">
        <v>2763.3359999999998</v>
      </c>
      <c r="E1942" s="40">
        <v>2748.6239999999998</v>
      </c>
      <c r="F1942" s="40">
        <v>0.53525</v>
      </c>
      <c r="G1942" s="40">
        <v>14.712</v>
      </c>
      <c r="H1942" s="40">
        <v>82.81</v>
      </c>
      <c r="I1942" s="40">
        <v>228832268.6604</v>
      </c>
    </row>
    <row r="1943" spans="1:9" x14ac:dyDescent="0.25">
      <c r="A1943" s="41">
        <v>41576</v>
      </c>
      <c r="B1943" s="40" t="s">
        <v>70</v>
      </c>
      <c r="C1943" s="40" t="s">
        <v>71</v>
      </c>
      <c r="D1943" s="40">
        <v>2748.6239999999998</v>
      </c>
      <c r="E1943" s="40">
        <v>2760.616</v>
      </c>
      <c r="F1943" s="40">
        <v>-0.43440000000000001</v>
      </c>
      <c r="G1943" s="40">
        <v>-11.992000000000001</v>
      </c>
      <c r="H1943" s="40">
        <v>83.12</v>
      </c>
      <c r="I1943" s="40">
        <v>228472910.73359999</v>
      </c>
    </row>
    <row r="1944" spans="1:9" x14ac:dyDescent="0.25">
      <c r="A1944" s="41">
        <v>41575</v>
      </c>
      <c r="B1944" s="40" t="s">
        <v>70</v>
      </c>
      <c r="C1944" s="40" t="s">
        <v>71</v>
      </c>
      <c r="D1944" s="40">
        <v>2760.616</v>
      </c>
      <c r="E1944" s="40">
        <v>2754.6080000000002</v>
      </c>
      <c r="F1944" s="40">
        <v>0.21811</v>
      </c>
      <c r="G1944" s="40">
        <v>6.008</v>
      </c>
      <c r="H1944" s="40">
        <v>80.62</v>
      </c>
      <c r="I1944" s="40">
        <v>222568177.55239999</v>
      </c>
    </row>
    <row r="1945" spans="1:9" x14ac:dyDescent="0.25">
      <c r="A1945" s="41">
        <v>41572</v>
      </c>
      <c r="B1945" s="40" t="s">
        <v>70</v>
      </c>
      <c r="C1945" s="40" t="s">
        <v>71</v>
      </c>
      <c r="D1945" s="40">
        <v>2754.6080000000002</v>
      </c>
      <c r="E1945" s="40">
        <v>2744.4</v>
      </c>
      <c r="F1945" s="40">
        <v>0.37196000000000001</v>
      </c>
      <c r="G1945" s="40">
        <v>10.208</v>
      </c>
      <c r="H1945" s="40">
        <v>80.62</v>
      </c>
      <c r="I1945" s="40">
        <v>222083796.67120001</v>
      </c>
    </row>
    <row r="1946" spans="1:9" x14ac:dyDescent="0.25">
      <c r="A1946" s="41">
        <v>41571</v>
      </c>
      <c r="B1946" s="40" t="s">
        <v>70</v>
      </c>
      <c r="C1946" s="40" t="s">
        <v>71</v>
      </c>
      <c r="D1946" s="40">
        <v>2744.4</v>
      </c>
      <c r="E1946" s="40">
        <v>2784.4560000000001</v>
      </c>
      <c r="F1946" s="40">
        <v>-1.4385600000000001</v>
      </c>
      <c r="G1946" s="40">
        <v>-40.055999999999997</v>
      </c>
      <c r="H1946" s="40">
        <v>79.37</v>
      </c>
      <c r="I1946" s="40">
        <v>217830300.66</v>
      </c>
    </row>
    <row r="1947" spans="1:9" x14ac:dyDescent="0.25">
      <c r="A1947" s="41">
        <v>41570</v>
      </c>
      <c r="B1947" s="40" t="s">
        <v>70</v>
      </c>
      <c r="C1947" s="40" t="s">
        <v>71</v>
      </c>
      <c r="D1947" s="40">
        <v>2784.4560000000001</v>
      </c>
      <c r="E1947" s="40">
        <v>2769.32</v>
      </c>
      <c r="F1947" s="40">
        <v>0.54656000000000005</v>
      </c>
      <c r="G1947" s="40">
        <v>15.135999999999999</v>
      </c>
      <c r="H1947" s="40">
        <v>49.37</v>
      </c>
      <c r="I1947" s="40">
        <v>137475971.5284</v>
      </c>
    </row>
    <row r="1948" spans="1:9" x14ac:dyDescent="0.25">
      <c r="A1948" s="41">
        <v>41569</v>
      </c>
      <c r="B1948" s="40" t="s">
        <v>70</v>
      </c>
      <c r="C1948" s="40" t="s">
        <v>71</v>
      </c>
      <c r="D1948" s="40">
        <v>2769.32</v>
      </c>
      <c r="E1948" s="40">
        <v>2767.72</v>
      </c>
      <c r="F1948" s="40">
        <v>5.781E-2</v>
      </c>
      <c r="G1948" s="40">
        <v>1.6</v>
      </c>
      <c r="H1948" s="40">
        <v>45.62</v>
      </c>
      <c r="I1948" s="40">
        <v>126343717.098</v>
      </c>
    </row>
    <row r="1949" spans="1:9" x14ac:dyDescent="0.25">
      <c r="A1949" s="41">
        <v>41568</v>
      </c>
      <c r="B1949" s="40" t="s">
        <v>70</v>
      </c>
      <c r="C1949" s="40" t="s">
        <v>71</v>
      </c>
      <c r="D1949" s="40">
        <v>2767.72</v>
      </c>
      <c r="E1949" s="40">
        <v>2720.7040000000002</v>
      </c>
      <c r="F1949" s="40">
        <v>1.7280800000000001</v>
      </c>
      <c r="G1949" s="40">
        <v>47.015999999999998</v>
      </c>
      <c r="H1949" s="40">
        <v>41.56</v>
      </c>
      <c r="I1949" s="40">
        <v>115026858.358</v>
      </c>
    </row>
    <row r="1950" spans="1:9" x14ac:dyDescent="0.25">
      <c r="A1950" s="41">
        <v>41565</v>
      </c>
      <c r="B1950" s="40" t="s">
        <v>70</v>
      </c>
      <c r="C1950" s="40" t="s">
        <v>71</v>
      </c>
      <c r="D1950" s="40">
        <v>2720.7040000000002</v>
      </c>
      <c r="E1950" s="40">
        <v>2761.0239999999999</v>
      </c>
      <c r="F1950" s="40">
        <v>-1.4603299999999999</v>
      </c>
      <c r="G1950" s="40">
        <v>-40.32</v>
      </c>
      <c r="H1950" s="40">
        <v>41.56</v>
      </c>
      <c r="I1950" s="40">
        <v>113072866.34559999</v>
      </c>
    </row>
    <row r="1951" spans="1:9" x14ac:dyDescent="0.25">
      <c r="A1951" s="41">
        <v>41564</v>
      </c>
      <c r="B1951" s="40" t="s">
        <v>70</v>
      </c>
      <c r="C1951" s="40" t="s">
        <v>71</v>
      </c>
      <c r="D1951" s="40">
        <v>2761.0239999999999</v>
      </c>
      <c r="E1951" s="40">
        <v>2950.8240000000001</v>
      </c>
      <c r="F1951" s="40">
        <v>-6.4321000000000002</v>
      </c>
      <c r="G1951" s="40">
        <v>-189.8</v>
      </c>
      <c r="H1951" s="40">
        <v>41.25</v>
      </c>
      <c r="I1951" s="40">
        <v>113885751.5936</v>
      </c>
    </row>
    <row r="1952" spans="1:9" x14ac:dyDescent="0.25">
      <c r="A1952" s="41">
        <v>41563</v>
      </c>
      <c r="B1952" s="40" t="s">
        <v>70</v>
      </c>
      <c r="C1952" s="40" t="s">
        <v>71</v>
      </c>
      <c r="D1952" s="40">
        <v>2950.8240000000001</v>
      </c>
      <c r="E1952" s="40">
        <v>3285.7919999999999</v>
      </c>
      <c r="F1952" s="40">
        <v>-10.19444</v>
      </c>
      <c r="G1952" s="40">
        <v>-334.96800000000002</v>
      </c>
      <c r="H1952" s="40">
        <v>40.619999999999997</v>
      </c>
      <c r="I1952" s="40">
        <v>119870290.5636</v>
      </c>
    </row>
    <row r="1953" spans="1:9" x14ac:dyDescent="0.25">
      <c r="A1953" s="41">
        <v>41562</v>
      </c>
      <c r="B1953" s="40" t="s">
        <v>70</v>
      </c>
      <c r="C1953" s="40" t="s">
        <v>71</v>
      </c>
      <c r="D1953" s="40">
        <v>3285.7919999999999</v>
      </c>
      <c r="E1953" s="40">
        <v>3147.4</v>
      </c>
      <c r="F1953" s="40">
        <v>4.39703</v>
      </c>
      <c r="G1953" s="40">
        <v>138.392</v>
      </c>
      <c r="H1953" s="40">
        <v>40.619999999999997</v>
      </c>
      <c r="I1953" s="40">
        <v>133477578.3888</v>
      </c>
    </row>
    <row r="1954" spans="1:9" x14ac:dyDescent="0.25">
      <c r="A1954" s="41">
        <v>41561</v>
      </c>
      <c r="B1954" s="40" t="s">
        <v>70</v>
      </c>
      <c r="C1954" s="40" t="s">
        <v>71</v>
      </c>
      <c r="D1954" s="40">
        <v>3147.4</v>
      </c>
      <c r="E1954" s="40">
        <v>3101.3359999999998</v>
      </c>
      <c r="F1954" s="40">
        <v>1.4853000000000001</v>
      </c>
      <c r="G1954" s="40">
        <v>46.064</v>
      </c>
      <c r="H1954" s="40">
        <v>40</v>
      </c>
      <c r="I1954" s="40">
        <v>125888603.61</v>
      </c>
    </row>
    <row r="1955" spans="1:9" x14ac:dyDescent="0.25">
      <c r="A1955" s="41">
        <v>41558</v>
      </c>
      <c r="B1955" s="40" t="s">
        <v>70</v>
      </c>
      <c r="C1955" s="40" t="s">
        <v>71</v>
      </c>
      <c r="D1955" s="40">
        <v>3101.3359999999998</v>
      </c>
      <c r="E1955" s="40">
        <v>3196.6239999999998</v>
      </c>
      <c r="F1955" s="40">
        <v>-2.98089</v>
      </c>
      <c r="G1955" s="40">
        <v>-95.287999999999997</v>
      </c>
      <c r="H1955" s="40">
        <v>42.19</v>
      </c>
      <c r="I1955" s="40">
        <v>130830324.36040001</v>
      </c>
    </row>
    <row r="1956" spans="1:9" x14ac:dyDescent="0.25">
      <c r="A1956" s="41">
        <v>41557</v>
      </c>
      <c r="B1956" s="40" t="s">
        <v>70</v>
      </c>
      <c r="C1956" s="40" t="s">
        <v>71</v>
      </c>
      <c r="D1956" s="40">
        <v>3196.6239999999998</v>
      </c>
      <c r="E1956" s="40">
        <v>3572.1759999999999</v>
      </c>
      <c r="F1956" s="40">
        <v>-10.513260000000001</v>
      </c>
      <c r="G1956" s="40">
        <v>-375.55200000000002</v>
      </c>
      <c r="H1956" s="40">
        <v>42.5</v>
      </c>
      <c r="I1956" s="40">
        <v>135849007.93360001</v>
      </c>
    </row>
    <row r="1957" spans="1:9" x14ac:dyDescent="0.25">
      <c r="A1957" s="41">
        <v>41556</v>
      </c>
      <c r="B1957" s="40" t="s">
        <v>70</v>
      </c>
      <c r="C1957" s="40" t="s">
        <v>71</v>
      </c>
      <c r="D1957" s="40">
        <v>3572.1759999999999</v>
      </c>
      <c r="E1957" s="40">
        <v>3655.6320000000001</v>
      </c>
      <c r="F1957" s="40">
        <v>-2.28294</v>
      </c>
      <c r="G1957" s="40">
        <v>-83.456000000000003</v>
      </c>
      <c r="H1957" s="40">
        <v>48.12</v>
      </c>
      <c r="I1957" s="40">
        <v>171902575.38640001</v>
      </c>
    </row>
    <row r="1958" spans="1:9" x14ac:dyDescent="0.25">
      <c r="A1958" s="41">
        <v>41555</v>
      </c>
      <c r="B1958" s="40" t="s">
        <v>70</v>
      </c>
      <c r="C1958" s="40" t="s">
        <v>71</v>
      </c>
      <c r="D1958" s="40">
        <v>3655.6320000000001</v>
      </c>
      <c r="E1958" s="40">
        <v>3504.7440000000001</v>
      </c>
      <c r="F1958" s="40">
        <v>4.30525</v>
      </c>
      <c r="G1958" s="40">
        <v>150.88800000000001</v>
      </c>
      <c r="H1958" s="40">
        <v>48.75</v>
      </c>
      <c r="I1958" s="40">
        <v>178203469.26480001</v>
      </c>
    </row>
    <row r="1959" spans="1:9" x14ac:dyDescent="0.25">
      <c r="A1959" s="41">
        <v>41554</v>
      </c>
      <c r="B1959" s="40" t="s">
        <v>70</v>
      </c>
      <c r="C1959" s="40" t="s">
        <v>71</v>
      </c>
      <c r="D1959" s="40">
        <v>3504.7440000000001</v>
      </c>
      <c r="E1959" s="40">
        <v>3225.712</v>
      </c>
      <c r="F1959" s="40">
        <v>8.6502499999999998</v>
      </c>
      <c r="G1959" s="40">
        <v>279.03199999999998</v>
      </c>
      <c r="H1959" s="40">
        <v>48.12</v>
      </c>
      <c r="I1959" s="40">
        <v>168657568.85159999</v>
      </c>
    </row>
    <row r="1960" spans="1:9" x14ac:dyDescent="0.25">
      <c r="A1960" s="41">
        <v>41551</v>
      </c>
      <c r="B1960" s="40" t="s">
        <v>70</v>
      </c>
      <c r="C1960" s="40" t="s">
        <v>71</v>
      </c>
      <c r="D1960" s="40">
        <v>3225.712</v>
      </c>
      <c r="E1960" s="40">
        <v>3311.8240000000001</v>
      </c>
      <c r="F1960" s="40">
        <v>-2.6001400000000001</v>
      </c>
      <c r="G1960" s="40">
        <v>-86.111999999999995</v>
      </c>
      <c r="H1960" s="40">
        <v>47.5</v>
      </c>
      <c r="I1960" s="40">
        <v>153213739.57679999</v>
      </c>
    </row>
    <row r="1961" spans="1:9" x14ac:dyDescent="0.25">
      <c r="A1961" s="41">
        <v>41550</v>
      </c>
      <c r="B1961" s="40" t="s">
        <v>70</v>
      </c>
      <c r="C1961" s="40" t="s">
        <v>71</v>
      </c>
      <c r="D1961" s="40">
        <v>3311.8240000000001</v>
      </c>
      <c r="E1961" s="40">
        <v>3177.0079999999998</v>
      </c>
      <c r="F1961" s="40">
        <v>4.2434900000000004</v>
      </c>
      <c r="G1961" s="40">
        <v>134.816</v>
      </c>
      <c r="H1961" s="40">
        <v>51.56</v>
      </c>
      <c r="I1961" s="40">
        <v>170758142.21360001</v>
      </c>
    </row>
    <row r="1962" spans="1:9" x14ac:dyDescent="0.25">
      <c r="A1962" s="41">
        <v>41549</v>
      </c>
      <c r="B1962" s="40" t="s">
        <v>70</v>
      </c>
      <c r="C1962" s="40" t="s">
        <v>71</v>
      </c>
      <c r="D1962" s="40">
        <v>3177.0079999999998</v>
      </c>
      <c r="E1962" s="40">
        <v>3029.096</v>
      </c>
      <c r="F1962" s="40">
        <v>4.8830400000000003</v>
      </c>
      <c r="G1962" s="40">
        <v>147.91200000000001</v>
      </c>
      <c r="H1962" s="40">
        <v>53.12</v>
      </c>
      <c r="I1962" s="40">
        <v>168771084.03119999</v>
      </c>
    </row>
    <row r="1963" spans="1:9" x14ac:dyDescent="0.25">
      <c r="A1963" s="41">
        <v>41548</v>
      </c>
      <c r="B1963" s="40" t="s">
        <v>70</v>
      </c>
      <c r="C1963" s="40" t="s">
        <v>71</v>
      </c>
      <c r="D1963" s="40">
        <v>3029.096</v>
      </c>
      <c r="E1963" s="40">
        <v>3164.0720000000001</v>
      </c>
      <c r="F1963" s="40">
        <v>-4.2659000000000002</v>
      </c>
      <c r="G1963" s="40">
        <v>-134.976</v>
      </c>
      <c r="H1963" s="40">
        <v>53.12</v>
      </c>
      <c r="I1963" s="40">
        <v>160913606.62439999</v>
      </c>
    </row>
    <row r="1964" spans="1:9" x14ac:dyDescent="0.25">
      <c r="A1964" s="41">
        <v>41547</v>
      </c>
      <c r="B1964" s="40" t="s">
        <v>70</v>
      </c>
      <c r="C1964" s="40" t="s">
        <v>71</v>
      </c>
      <c r="D1964" s="40">
        <v>3164.0720000000001</v>
      </c>
      <c r="E1964" s="40">
        <v>3041.712</v>
      </c>
      <c r="F1964" s="40">
        <v>4.0227300000000001</v>
      </c>
      <c r="G1964" s="40">
        <v>122.36</v>
      </c>
      <c r="H1964" s="40">
        <v>52.81</v>
      </c>
      <c r="I1964" s="40">
        <v>167095116.93079999</v>
      </c>
    </row>
    <row r="1965" spans="1:9" x14ac:dyDescent="0.25">
      <c r="A1965" s="41">
        <v>41544</v>
      </c>
      <c r="B1965" s="40" t="s">
        <v>70</v>
      </c>
      <c r="C1965" s="40" t="s">
        <v>71</v>
      </c>
      <c r="D1965" s="40">
        <v>3041.712</v>
      </c>
      <c r="E1965" s="40">
        <v>2926.9360000000001</v>
      </c>
      <c r="F1965" s="40">
        <v>3.92137</v>
      </c>
      <c r="G1965" s="40">
        <v>114.776</v>
      </c>
      <c r="H1965" s="40">
        <v>54.06</v>
      </c>
      <c r="I1965" s="40">
        <v>164435406.97679999</v>
      </c>
    </row>
    <row r="1966" spans="1:9" x14ac:dyDescent="0.25">
      <c r="A1966" s="41">
        <v>41543</v>
      </c>
      <c r="B1966" s="40" t="s">
        <v>70</v>
      </c>
      <c r="C1966" s="40" t="s">
        <v>71</v>
      </c>
      <c r="D1966" s="40">
        <v>2926.9360000000001</v>
      </c>
      <c r="E1966" s="40">
        <v>2975.72</v>
      </c>
      <c r="F1966" s="40">
        <v>-1.6394</v>
      </c>
      <c r="G1966" s="40">
        <v>-48.783999999999999</v>
      </c>
      <c r="H1966" s="40">
        <v>55.94</v>
      </c>
      <c r="I1966" s="40">
        <v>163718604.20039999</v>
      </c>
    </row>
    <row r="1967" spans="1:9" x14ac:dyDescent="0.25">
      <c r="A1967" s="41">
        <v>41542</v>
      </c>
      <c r="B1967" s="40" t="s">
        <v>70</v>
      </c>
      <c r="C1967" s="40" t="s">
        <v>71</v>
      </c>
      <c r="D1967" s="40">
        <v>2975.72</v>
      </c>
      <c r="E1967" s="40">
        <v>2978.3440000000001</v>
      </c>
      <c r="F1967" s="40">
        <v>-8.8099999999999998E-2</v>
      </c>
      <c r="G1967" s="40">
        <v>-2.6240000000000001</v>
      </c>
      <c r="H1967" s="40">
        <v>53.44</v>
      </c>
      <c r="I1967" s="40">
        <v>159008044.558</v>
      </c>
    </row>
    <row r="1968" spans="1:9" x14ac:dyDescent="0.25">
      <c r="A1968" s="41">
        <v>41541</v>
      </c>
      <c r="B1968" s="40" t="s">
        <v>70</v>
      </c>
      <c r="C1968" s="40" t="s">
        <v>71</v>
      </c>
      <c r="D1968" s="40">
        <v>2978.3440000000001</v>
      </c>
      <c r="E1968" s="40">
        <v>3031.2240000000002</v>
      </c>
      <c r="F1968" s="40">
        <v>-1.74451</v>
      </c>
      <c r="G1968" s="40">
        <v>-52.88</v>
      </c>
      <c r="H1968" s="40">
        <v>53.75</v>
      </c>
      <c r="I1968" s="40">
        <v>160078990.89160001</v>
      </c>
    </row>
    <row r="1969" spans="1:9" x14ac:dyDescent="0.25">
      <c r="A1969" s="41">
        <v>41540</v>
      </c>
      <c r="B1969" s="40" t="s">
        <v>70</v>
      </c>
      <c r="C1969" s="40" t="s">
        <v>71</v>
      </c>
      <c r="D1969" s="40">
        <v>3031.2240000000002</v>
      </c>
      <c r="E1969" s="40">
        <v>2965.4479999999999</v>
      </c>
      <c r="F1969" s="40">
        <v>2.2180800000000001</v>
      </c>
      <c r="G1969" s="40">
        <v>65.775999999999996</v>
      </c>
      <c r="H1969" s="40">
        <v>54.37</v>
      </c>
      <c r="I1969" s="40">
        <v>164815681.62360001</v>
      </c>
    </row>
    <row r="1970" spans="1:9" x14ac:dyDescent="0.25">
      <c r="A1970" s="41">
        <v>41537</v>
      </c>
      <c r="B1970" s="40" t="s">
        <v>70</v>
      </c>
      <c r="C1970" s="40" t="s">
        <v>71</v>
      </c>
      <c r="D1970" s="40">
        <v>2965.4479999999999</v>
      </c>
      <c r="E1970" s="40">
        <v>2917.0239999999999</v>
      </c>
      <c r="F1970" s="40">
        <v>1.66005</v>
      </c>
      <c r="G1970" s="40">
        <v>48.423999999999999</v>
      </c>
      <c r="H1970" s="40">
        <v>54.37</v>
      </c>
      <c r="I1970" s="40">
        <v>161239266.1972</v>
      </c>
    </row>
    <row r="1971" spans="1:9" x14ac:dyDescent="0.25">
      <c r="A1971" s="41">
        <v>41536</v>
      </c>
      <c r="B1971" s="40" t="s">
        <v>70</v>
      </c>
      <c r="C1971" s="40" t="s">
        <v>71</v>
      </c>
      <c r="D1971" s="40">
        <v>2917.0239999999999</v>
      </c>
      <c r="E1971" s="40">
        <v>2907.616</v>
      </c>
      <c r="F1971" s="40">
        <v>0.32356000000000001</v>
      </c>
      <c r="G1971" s="40">
        <v>9.4079999999999995</v>
      </c>
      <c r="H1971" s="40">
        <v>54.37</v>
      </c>
      <c r="I1971" s="40">
        <v>158606324.99360001</v>
      </c>
    </row>
    <row r="1972" spans="1:9" x14ac:dyDescent="0.25">
      <c r="A1972" s="41">
        <v>41535</v>
      </c>
      <c r="B1972" s="40" t="s">
        <v>70</v>
      </c>
      <c r="C1972" s="40" t="s">
        <v>71</v>
      </c>
      <c r="D1972" s="40">
        <v>2907.616</v>
      </c>
      <c r="E1972" s="40">
        <v>3056.7040000000002</v>
      </c>
      <c r="F1972" s="40">
        <v>-4.8774100000000002</v>
      </c>
      <c r="G1972" s="40">
        <v>-149.08799999999999</v>
      </c>
      <c r="H1972" s="40">
        <v>53.75</v>
      </c>
      <c r="I1972" s="40">
        <v>156277527.1024</v>
      </c>
    </row>
    <row r="1973" spans="1:9" x14ac:dyDescent="0.25">
      <c r="A1973" s="41">
        <v>41534</v>
      </c>
      <c r="B1973" s="40" t="s">
        <v>70</v>
      </c>
      <c r="C1973" s="40" t="s">
        <v>71</v>
      </c>
      <c r="D1973" s="40">
        <v>3056.7040000000002</v>
      </c>
      <c r="E1973" s="40">
        <v>3076.328</v>
      </c>
      <c r="F1973" s="40">
        <v>-0.63790000000000002</v>
      </c>
      <c r="G1973" s="40">
        <v>-19.623999999999999</v>
      </c>
      <c r="H1973" s="40">
        <v>53.75</v>
      </c>
      <c r="I1973" s="40">
        <v>164290656.74559999</v>
      </c>
    </row>
    <row r="1974" spans="1:9" x14ac:dyDescent="0.25">
      <c r="A1974" s="41">
        <v>41533</v>
      </c>
      <c r="B1974" s="40" t="s">
        <v>70</v>
      </c>
      <c r="C1974" s="40" t="s">
        <v>71</v>
      </c>
      <c r="D1974" s="40">
        <v>3076.328</v>
      </c>
      <c r="E1974" s="40">
        <v>3123.04</v>
      </c>
      <c r="F1974" s="40">
        <v>-1.4957199999999999</v>
      </c>
      <c r="G1974" s="40">
        <v>-46.712000000000003</v>
      </c>
      <c r="H1974" s="40">
        <v>53.75</v>
      </c>
      <c r="I1974" s="40">
        <v>165345400.62920001</v>
      </c>
    </row>
    <row r="1975" spans="1:9" x14ac:dyDescent="0.25">
      <c r="A1975" s="41">
        <v>41530</v>
      </c>
      <c r="B1975" s="40" t="s">
        <v>70</v>
      </c>
      <c r="C1975" s="40" t="s">
        <v>71</v>
      </c>
      <c r="D1975" s="40">
        <v>3123.04</v>
      </c>
      <c r="E1975" s="40">
        <v>3123.0880000000002</v>
      </c>
      <c r="F1975" s="40">
        <v>-1.5399999999999999E-3</v>
      </c>
      <c r="G1975" s="40">
        <v>-4.8000000000000001E-2</v>
      </c>
      <c r="H1975" s="40">
        <v>55</v>
      </c>
      <c r="I1975" s="40">
        <v>171759860.85600001</v>
      </c>
    </row>
    <row r="1976" spans="1:9" x14ac:dyDescent="0.25">
      <c r="A1976" s="41">
        <v>41529</v>
      </c>
      <c r="B1976" s="40" t="s">
        <v>70</v>
      </c>
      <c r="C1976" s="40" t="s">
        <v>71</v>
      </c>
      <c r="D1976" s="40">
        <v>3123.0880000000002</v>
      </c>
      <c r="E1976" s="40">
        <v>3104.8319999999999</v>
      </c>
      <c r="F1976" s="40">
        <v>0.58799000000000001</v>
      </c>
      <c r="G1976" s="40">
        <v>18.256</v>
      </c>
      <c r="H1976" s="40">
        <v>55</v>
      </c>
      <c r="I1976" s="40">
        <v>171762500.7432</v>
      </c>
    </row>
    <row r="1977" spans="1:9" x14ac:dyDescent="0.25">
      <c r="A1977" s="41">
        <v>41528</v>
      </c>
      <c r="B1977" s="40" t="s">
        <v>70</v>
      </c>
      <c r="C1977" s="40" t="s">
        <v>71</v>
      </c>
      <c r="D1977" s="40">
        <v>3104.8319999999999</v>
      </c>
      <c r="E1977" s="40">
        <v>3225.384</v>
      </c>
      <c r="F1977" s="40">
        <v>-3.7376</v>
      </c>
      <c r="G1977" s="40">
        <v>-120.55200000000001</v>
      </c>
      <c r="H1977" s="40">
        <v>55</v>
      </c>
      <c r="I1977" s="40">
        <v>170758463.64480001</v>
      </c>
    </row>
    <row r="1978" spans="1:9" x14ac:dyDescent="0.25">
      <c r="A1978" s="41">
        <v>41527</v>
      </c>
      <c r="B1978" s="40" t="s">
        <v>70</v>
      </c>
      <c r="C1978" s="40" t="s">
        <v>71</v>
      </c>
      <c r="D1978" s="40">
        <v>3225.384</v>
      </c>
      <c r="E1978" s="40">
        <v>3330.576</v>
      </c>
      <c r="F1978" s="40">
        <v>-3.1583700000000001</v>
      </c>
      <c r="G1978" s="40">
        <v>-105.19199999999999</v>
      </c>
      <c r="H1978" s="40">
        <v>55</v>
      </c>
      <c r="I1978" s="40">
        <v>177388540.34760001</v>
      </c>
    </row>
    <row r="1979" spans="1:9" x14ac:dyDescent="0.25">
      <c r="A1979" s="41">
        <v>41526</v>
      </c>
      <c r="B1979" s="40" t="s">
        <v>70</v>
      </c>
      <c r="C1979" s="40" t="s">
        <v>71</v>
      </c>
      <c r="D1979" s="40">
        <v>3330.576</v>
      </c>
      <c r="E1979" s="40">
        <v>3472.6559999999999</v>
      </c>
      <c r="F1979" s="40">
        <v>-4.0913899999999996</v>
      </c>
      <c r="G1979" s="40">
        <v>-142.08000000000001</v>
      </c>
      <c r="H1979" s="40">
        <v>53.75</v>
      </c>
      <c r="I1979" s="40">
        <v>179010633.1464</v>
      </c>
    </row>
    <row r="1980" spans="1:9" x14ac:dyDescent="0.25">
      <c r="A1980" s="41">
        <v>41523</v>
      </c>
      <c r="B1980" s="40" t="s">
        <v>70</v>
      </c>
      <c r="C1980" s="40" t="s">
        <v>71</v>
      </c>
      <c r="D1980" s="40">
        <v>3472.6559999999999</v>
      </c>
      <c r="E1980" s="40">
        <v>3452.6959999999999</v>
      </c>
      <c r="F1980" s="40">
        <v>0.57809999999999995</v>
      </c>
      <c r="G1980" s="40">
        <v>19.96</v>
      </c>
      <c r="H1980" s="40">
        <v>51.25</v>
      </c>
      <c r="I1980" s="40">
        <v>177965459.25839999</v>
      </c>
    </row>
    <row r="1981" spans="1:9" x14ac:dyDescent="0.25">
      <c r="A1981" s="41">
        <v>41522</v>
      </c>
      <c r="B1981" s="40" t="s">
        <v>70</v>
      </c>
      <c r="C1981" s="40" t="s">
        <v>71</v>
      </c>
      <c r="D1981" s="40">
        <v>3452.6959999999999</v>
      </c>
      <c r="E1981" s="40">
        <v>3497.88</v>
      </c>
      <c r="F1981" s="40">
        <v>-1.29175</v>
      </c>
      <c r="G1981" s="40">
        <v>-45.183999999999997</v>
      </c>
      <c r="H1981" s="40">
        <v>50.62</v>
      </c>
      <c r="I1981" s="40">
        <v>174784621.16440001</v>
      </c>
    </row>
    <row r="1982" spans="1:9" x14ac:dyDescent="0.25">
      <c r="A1982" s="41">
        <v>41521</v>
      </c>
      <c r="B1982" s="40" t="s">
        <v>70</v>
      </c>
      <c r="C1982" s="40" t="s">
        <v>71</v>
      </c>
      <c r="D1982" s="40">
        <v>3497.88</v>
      </c>
      <c r="E1982" s="40">
        <v>3524.0720000000001</v>
      </c>
      <c r="F1982" s="40">
        <v>-0.74322999999999995</v>
      </c>
      <c r="G1982" s="40">
        <v>-26.192</v>
      </c>
      <c r="H1982" s="40">
        <v>50.62</v>
      </c>
      <c r="I1982" s="40">
        <v>177071954.98199999</v>
      </c>
    </row>
    <row r="1983" spans="1:9" x14ac:dyDescent="0.25">
      <c r="A1983" s="41">
        <v>41520</v>
      </c>
      <c r="B1983" s="40" t="s">
        <v>70</v>
      </c>
      <c r="C1983" s="40" t="s">
        <v>71</v>
      </c>
      <c r="D1983" s="40">
        <v>3524.0720000000001</v>
      </c>
      <c r="E1983" s="40">
        <v>3645.152</v>
      </c>
      <c r="F1983" s="40">
        <v>-3.3216700000000001</v>
      </c>
      <c r="G1983" s="40">
        <v>-121.08</v>
      </c>
      <c r="H1983" s="40">
        <v>49.69</v>
      </c>
      <c r="I1983" s="40">
        <v>175094045.93079999</v>
      </c>
    </row>
    <row r="1984" spans="1:9" x14ac:dyDescent="0.25">
      <c r="A1984" s="41">
        <v>41516</v>
      </c>
      <c r="B1984" s="40" t="s">
        <v>70</v>
      </c>
      <c r="C1984" s="40" t="s">
        <v>71</v>
      </c>
      <c r="D1984" s="40">
        <v>3645.152</v>
      </c>
      <c r="E1984" s="40">
        <v>3610.6559999999999</v>
      </c>
      <c r="F1984" s="40">
        <v>0.95538999999999996</v>
      </c>
      <c r="G1984" s="40">
        <v>34.496000000000002</v>
      </c>
      <c r="H1984" s="40">
        <v>50.31</v>
      </c>
      <c r="I1984" s="40">
        <v>183388143.8928</v>
      </c>
    </row>
    <row r="1985" spans="1:9" x14ac:dyDescent="0.25">
      <c r="A1985" s="41">
        <v>41515</v>
      </c>
      <c r="B1985" s="40" t="s">
        <v>70</v>
      </c>
      <c r="C1985" s="40" t="s">
        <v>71</v>
      </c>
      <c r="D1985" s="40">
        <v>3610.6559999999999</v>
      </c>
      <c r="E1985" s="40">
        <v>3610.9360000000001</v>
      </c>
      <c r="F1985" s="40">
        <v>-7.7499999999999999E-3</v>
      </c>
      <c r="G1985" s="40">
        <v>-0.28000000000000003</v>
      </c>
      <c r="H1985" s="40">
        <v>51.87</v>
      </c>
      <c r="I1985" s="40">
        <v>187294294.95840001</v>
      </c>
    </row>
    <row r="1986" spans="1:9" x14ac:dyDescent="0.25">
      <c r="A1986" s="41">
        <v>41514</v>
      </c>
      <c r="B1986" s="40" t="s">
        <v>70</v>
      </c>
      <c r="C1986" s="40" t="s">
        <v>71</v>
      </c>
      <c r="D1986" s="40">
        <v>3610.9360000000001</v>
      </c>
      <c r="E1986" s="40">
        <v>3585.904</v>
      </c>
      <c r="F1986" s="40">
        <v>0.69806999999999997</v>
      </c>
      <c r="G1986" s="40">
        <v>25.032</v>
      </c>
      <c r="H1986" s="40">
        <v>51.87</v>
      </c>
      <c r="I1986" s="40">
        <v>187308819.30039999</v>
      </c>
    </row>
    <row r="1987" spans="1:9" x14ac:dyDescent="0.25">
      <c r="A1987" s="41">
        <v>41513</v>
      </c>
      <c r="B1987" s="40" t="s">
        <v>70</v>
      </c>
      <c r="C1987" s="40" t="s">
        <v>71</v>
      </c>
      <c r="D1987" s="40">
        <v>3585.904</v>
      </c>
      <c r="E1987" s="40">
        <v>3313.3440000000001</v>
      </c>
      <c r="F1987" s="40">
        <v>8.2261299999999995</v>
      </c>
      <c r="G1987" s="40">
        <v>272.56</v>
      </c>
      <c r="H1987" s="40">
        <v>52.81</v>
      </c>
      <c r="I1987" s="40">
        <v>189372128.12560001</v>
      </c>
    </row>
    <row r="1988" spans="1:9" x14ac:dyDescent="0.25">
      <c r="A1988" s="41">
        <v>41512</v>
      </c>
      <c r="B1988" s="40" t="s">
        <v>70</v>
      </c>
      <c r="C1988" s="40" t="s">
        <v>71</v>
      </c>
      <c r="D1988" s="40">
        <v>3313.3440000000001</v>
      </c>
      <c r="E1988" s="40">
        <v>3185.4</v>
      </c>
      <c r="F1988" s="40">
        <v>4.0165800000000003</v>
      </c>
      <c r="G1988" s="40">
        <v>127.944</v>
      </c>
      <c r="H1988" s="40">
        <v>54.06</v>
      </c>
      <c r="I1988" s="40">
        <v>179119873.64160001</v>
      </c>
    </row>
    <row r="1989" spans="1:9" x14ac:dyDescent="0.25">
      <c r="A1989" s="41">
        <v>41509</v>
      </c>
      <c r="B1989" s="40" t="s">
        <v>70</v>
      </c>
      <c r="C1989" s="40" t="s">
        <v>71</v>
      </c>
      <c r="D1989" s="40">
        <v>3185.4</v>
      </c>
      <c r="E1989" s="40">
        <v>3235.5680000000002</v>
      </c>
      <c r="F1989" s="40">
        <v>-1.5505199999999999</v>
      </c>
      <c r="G1989" s="40">
        <v>-50.167999999999999</v>
      </c>
      <c r="H1989" s="40">
        <v>52.19</v>
      </c>
      <c r="I1989" s="40">
        <v>166230576.81</v>
      </c>
    </row>
    <row r="1990" spans="1:9" x14ac:dyDescent="0.25">
      <c r="A1990" s="41">
        <v>41508</v>
      </c>
      <c r="B1990" s="40" t="s">
        <v>70</v>
      </c>
      <c r="C1990" s="40" t="s">
        <v>71</v>
      </c>
      <c r="D1990" s="40">
        <v>3235.5680000000002</v>
      </c>
      <c r="E1990" s="40">
        <v>3370.424</v>
      </c>
      <c r="F1990" s="40">
        <v>-4.0011599999999996</v>
      </c>
      <c r="G1990" s="40">
        <v>-134.85599999999999</v>
      </c>
      <c r="H1990" s="40">
        <v>52.19</v>
      </c>
      <c r="I1990" s="40">
        <v>168848601.4152</v>
      </c>
    </row>
    <row r="1991" spans="1:9" x14ac:dyDescent="0.25">
      <c r="A1991" s="41">
        <v>41507</v>
      </c>
      <c r="B1991" s="40" t="s">
        <v>70</v>
      </c>
      <c r="C1991" s="40" t="s">
        <v>71</v>
      </c>
      <c r="D1991" s="40">
        <v>3370.424</v>
      </c>
      <c r="E1991" s="40">
        <v>3276.6080000000002</v>
      </c>
      <c r="F1991" s="40">
        <v>2.8632</v>
      </c>
      <c r="G1991" s="40">
        <v>93.816000000000003</v>
      </c>
      <c r="H1991" s="40">
        <v>53.12</v>
      </c>
      <c r="I1991" s="40">
        <v>179045854.5036</v>
      </c>
    </row>
    <row r="1992" spans="1:9" x14ac:dyDescent="0.25">
      <c r="A1992" s="41">
        <v>41506</v>
      </c>
      <c r="B1992" s="40" t="s">
        <v>70</v>
      </c>
      <c r="C1992" s="40" t="s">
        <v>71</v>
      </c>
      <c r="D1992" s="40">
        <v>3276.6080000000002</v>
      </c>
      <c r="E1992" s="40">
        <v>3337.56</v>
      </c>
      <c r="F1992" s="40">
        <v>-1.8262400000000001</v>
      </c>
      <c r="G1992" s="40">
        <v>-60.951999999999998</v>
      </c>
      <c r="H1992" s="40">
        <v>54.37</v>
      </c>
      <c r="I1992" s="40">
        <v>178157859.97119999</v>
      </c>
    </row>
    <row r="1993" spans="1:9" x14ac:dyDescent="0.25">
      <c r="A1993" s="41">
        <v>41505</v>
      </c>
      <c r="B1993" s="40" t="s">
        <v>70</v>
      </c>
      <c r="C1993" s="40" t="s">
        <v>71</v>
      </c>
      <c r="D1993" s="40">
        <v>3337.56</v>
      </c>
      <c r="E1993" s="40">
        <v>3260.3919999999998</v>
      </c>
      <c r="F1993" s="40">
        <v>2.3668300000000002</v>
      </c>
      <c r="G1993" s="40">
        <v>77.168000000000006</v>
      </c>
      <c r="H1993" s="40">
        <v>52.5</v>
      </c>
      <c r="I1993" s="40">
        <v>175214056.734</v>
      </c>
    </row>
    <row r="1994" spans="1:9" x14ac:dyDescent="0.25">
      <c r="A1994" s="41">
        <v>41502</v>
      </c>
      <c r="B1994" s="40" t="s">
        <v>70</v>
      </c>
      <c r="C1994" s="40" t="s">
        <v>71</v>
      </c>
      <c r="D1994" s="40">
        <v>3260.3919999999998</v>
      </c>
      <c r="E1994" s="40">
        <v>3283.4720000000002</v>
      </c>
      <c r="F1994" s="40">
        <v>-0.70291000000000003</v>
      </c>
      <c r="G1994" s="40">
        <v>-23.08</v>
      </c>
      <c r="H1994" s="40">
        <v>52.81</v>
      </c>
      <c r="I1994" s="40">
        <v>172181790.57879999</v>
      </c>
    </row>
    <row r="1995" spans="1:9" x14ac:dyDescent="0.25">
      <c r="A1995" s="41">
        <v>41501</v>
      </c>
      <c r="B1995" s="40" t="s">
        <v>70</v>
      </c>
      <c r="C1995" s="40" t="s">
        <v>71</v>
      </c>
      <c r="D1995" s="40">
        <v>3283.4720000000002</v>
      </c>
      <c r="E1995" s="40">
        <v>3146.4319999999998</v>
      </c>
      <c r="F1995" s="40">
        <v>4.35541</v>
      </c>
      <c r="G1995" s="40">
        <v>137.04</v>
      </c>
      <c r="H1995" s="40">
        <v>52.81</v>
      </c>
      <c r="I1995" s="40">
        <v>173400648.84079999</v>
      </c>
    </row>
    <row r="1996" spans="1:9" x14ac:dyDescent="0.25">
      <c r="A1996" s="41">
        <v>41500</v>
      </c>
      <c r="B1996" s="40" t="s">
        <v>70</v>
      </c>
      <c r="C1996" s="40" t="s">
        <v>71</v>
      </c>
      <c r="D1996" s="40">
        <v>3146.4319999999998</v>
      </c>
      <c r="E1996" s="40">
        <v>3093.2240000000002</v>
      </c>
      <c r="F1996" s="40">
        <v>1.7201500000000001</v>
      </c>
      <c r="G1996" s="40">
        <v>53.207999999999998</v>
      </c>
      <c r="H1996" s="40">
        <v>54.06</v>
      </c>
      <c r="I1996" s="40">
        <v>170096585.88479999</v>
      </c>
    </row>
    <row r="1997" spans="1:9" x14ac:dyDescent="0.25">
      <c r="A1997" s="41">
        <v>41499</v>
      </c>
      <c r="B1997" s="40" t="s">
        <v>70</v>
      </c>
      <c r="C1997" s="40" t="s">
        <v>71</v>
      </c>
      <c r="D1997" s="40">
        <v>3093.2240000000002</v>
      </c>
      <c r="E1997" s="40">
        <v>3122.424</v>
      </c>
      <c r="F1997" s="40">
        <v>-0.93516999999999995</v>
      </c>
      <c r="G1997" s="40">
        <v>-29.2</v>
      </c>
      <c r="H1997" s="40">
        <v>54.37</v>
      </c>
      <c r="I1997" s="40">
        <v>168186785.92359999</v>
      </c>
    </row>
    <row r="1998" spans="1:9" x14ac:dyDescent="0.25">
      <c r="A1998" s="41">
        <v>41498</v>
      </c>
      <c r="B1998" s="40" t="s">
        <v>70</v>
      </c>
      <c r="C1998" s="40" t="s">
        <v>71</v>
      </c>
      <c r="D1998" s="40">
        <v>3122.424</v>
      </c>
      <c r="E1998" s="40">
        <v>3165.5279999999998</v>
      </c>
      <c r="F1998" s="40">
        <v>-1.3616699999999999</v>
      </c>
      <c r="G1998" s="40">
        <v>-43.103999999999999</v>
      </c>
      <c r="H1998" s="40">
        <v>53.75</v>
      </c>
      <c r="I1998" s="40">
        <v>167822952.30360001</v>
      </c>
    </row>
    <row r="1999" spans="1:9" x14ac:dyDescent="0.25">
      <c r="A1999" s="41">
        <v>41495</v>
      </c>
      <c r="B1999" s="40" t="s">
        <v>70</v>
      </c>
      <c r="C1999" s="40" t="s">
        <v>71</v>
      </c>
      <c r="D1999" s="40">
        <v>3165.5279999999998</v>
      </c>
      <c r="E1999" s="40">
        <v>3093.56</v>
      </c>
      <c r="F1999" s="40">
        <v>2.3263799999999999</v>
      </c>
      <c r="G1999" s="40">
        <v>71.968000000000004</v>
      </c>
      <c r="H1999" s="40">
        <v>53.44</v>
      </c>
      <c r="I1999" s="40">
        <v>169150463.50920001</v>
      </c>
    </row>
    <row r="2000" spans="1:9" x14ac:dyDescent="0.25">
      <c r="A2000" s="41">
        <v>41494</v>
      </c>
      <c r="B2000" s="40" t="s">
        <v>70</v>
      </c>
      <c r="C2000" s="40" t="s">
        <v>71</v>
      </c>
      <c r="D2000" s="40">
        <v>3093.56</v>
      </c>
      <c r="E2000" s="40">
        <v>3144.904</v>
      </c>
      <c r="F2000" s="40">
        <v>-1.6326099999999999</v>
      </c>
      <c r="G2000" s="40">
        <v>-51.344000000000001</v>
      </c>
      <c r="H2000" s="40">
        <v>53.44</v>
      </c>
      <c r="I2000" s="40">
        <v>165304842.634</v>
      </c>
    </row>
    <row r="2001" spans="1:9" x14ac:dyDescent="0.25">
      <c r="A2001" s="41">
        <v>41493</v>
      </c>
      <c r="B2001" s="40" t="s">
        <v>70</v>
      </c>
      <c r="C2001" s="40" t="s">
        <v>71</v>
      </c>
      <c r="D2001" s="40">
        <v>3144.904</v>
      </c>
      <c r="E2001" s="40">
        <v>3106.0160000000001</v>
      </c>
      <c r="F2001" s="40">
        <v>1.2520199999999999</v>
      </c>
      <c r="G2001" s="40">
        <v>38.887999999999998</v>
      </c>
      <c r="H2001" s="40">
        <v>52.5</v>
      </c>
      <c r="I2001" s="40">
        <v>165100069.4756</v>
      </c>
    </row>
    <row r="2002" spans="1:9" x14ac:dyDescent="0.25">
      <c r="A2002" s="41">
        <v>41492</v>
      </c>
      <c r="B2002" s="40" t="s">
        <v>70</v>
      </c>
      <c r="C2002" s="40" t="s">
        <v>71</v>
      </c>
      <c r="D2002" s="40">
        <v>3106.0160000000001</v>
      </c>
      <c r="E2002" s="40">
        <v>3023.5120000000002</v>
      </c>
      <c r="F2002" s="40">
        <v>2.7287499999999998</v>
      </c>
      <c r="G2002" s="40">
        <v>82.504000000000005</v>
      </c>
      <c r="H2002" s="40">
        <v>52.5</v>
      </c>
      <c r="I2002" s="40">
        <v>163058540.8624</v>
      </c>
    </row>
    <row r="2003" spans="1:9" x14ac:dyDescent="0.25">
      <c r="A2003" s="41">
        <v>41491</v>
      </c>
      <c r="B2003" s="40" t="s">
        <v>70</v>
      </c>
      <c r="C2003" s="40" t="s">
        <v>71</v>
      </c>
      <c r="D2003" s="40">
        <v>3023.5120000000002</v>
      </c>
      <c r="E2003" s="40">
        <v>3057.1840000000002</v>
      </c>
      <c r="F2003" s="40">
        <v>-1.10141</v>
      </c>
      <c r="G2003" s="40">
        <v>-33.671999999999997</v>
      </c>
      <c r="H2003" s="40">
        <v>54.37</v>
      </c>
      <c r="I2003" s="40">
        <v>164396359.74680001</v>
      </c>
    </row>
    <row r="2004" spans="1:9" x14ac:dyDescent="0.25">
      <c r="A2004" s="41">
        <v>41488</v>
      </c>
      <c r="B2004" s="40" t="s">
        <v>70</v>
      </c>
      <c r="C2004" s="40" t="s">
        <v>71</v>
      </c>
      <c r="D2004" s="40">
        <v>3057.1840000000002</v>
      </c>
      <c r="E2004" s="40">
        <v>3151.2559999999999</v>
      </c>
      <c r="F2004" s="40">
        <v>-2.98522</v>
      </c>
      <c r="G2004" s="40">
        <v>-94.072000000000003</v>
      </c>
      <c r="H2004" s="40">
        <v>54.37</v>
      </c>
      <c r="I2004" s="40">
        <v>166227195.61759999</v>
      </c>
    </row>
    <row r="2005" spans="1:9" x14ac:dyDescent="0.25">
      <c r="A2005" s="41">
        <v>41487</v>
      </c>
      <c r="B2005" s="40" t="s">
        <v>70</v>
      </c>
      <c r="C2005" s="40" t="s">
        <v>71</v>
      </c>
      <c r="D2005" s="40">
        <v>3151.2559999999999</v>
      </c>
      <c r="E2005" s="40">
        <v>3222.4319999999998</v>
      </c>
      <c r="F2005" s="40">
        <v>-2.2087699999999999</v>
      </c>
      <c r="G2005" s="40">
        <v>-71.176000000000002</v>
      </c>
      <c r="H2005" s="40">
        <v>54.37</v>
      </c>
      <c r="I2005" s="40">
        <v>171342139.54840001</v>
      </c>
    </row>
    <row r="2006" spans="1:9" x14ac:dyDescent="0.25">
      <c r="A2006" s="41">
        <v>41486</v>
      </c>
      <c r="B2006" s="40" t="s">
        <v>70</v>
      </c>
      <c r="C2006" s="40" t="s">
        <v>71</v>
      </c>
      <c r="D2006" s="40">
        <v>3222.4319999999998</v>
      </c>
      <c r="E2006" s="40">
        <v>3302.4960000000001</v>
      </c>
      <c r="F2006" s="40">
        <v>-2.42435</v>
      </c>
      <c r="G2006" s="40">
        <v>-80.063999999999993</v>
      </c>
      <c r="H2006" s="40">
        <v>54.37</v>
      </c>
      <c r="I2006" s="40">
        <v>175212167.28479999</v>
      </c>
    </row>
    <row r="2007" spans="1:9" x14ac:dyDescent="0.25">
      <c r="A2007" s="41">
        <v>41485</v>
      </c>
      <c r="B2007" s="40" t="s">
        <v>70</v>
      </c>
      <c r="C2007" s="40" t="s">
        <v>71</v>
      </c>
      <c r="D2007" s="40">
        <v>3302.4960000000001</v>
      </c>
      <c r="E2007" s="40">
        <v>3372.8960000000002</v>
      </c>
      <c r="F2007" s="40">
        <v>-2.0872299999999999</v>
      </c>
      <c r="G2007" s="40">
        <v>-70.400000000000006</v>
      </c>
      <c r="H2007" s="40">
        <v>51.25</v>
      </c>
      <c r="I2007" s="40">
        <v>169245159.13440001</v>
      </c>
    </row>
    <row r="2008" spans="1:9" x14ac:dyDescent="0.25">
      <c r="A2008" s="41">
        <v>41484</v>
      </c>
      <c r="B2008" s="40" t="s">
        <v>70</v>
      </c>
      <c r="C2008" s="40" t="s">
        <v>71</v>
      </c>
      <c r="D2008" s="40">
        <v>3372.8960000000002</v>
      </c>
      <c r="E2008" s="40">
        <v>3335.7440000000001</v>
      </c>
      <c r="F2008" s="40">
        <v>1.11375</v>
      </c>
      <c r="G2008" s="40">
        <v>37.152000000000001</v>
      </c>
      <c r="H2008" s="40">
        <v>51.25</v>
      </c>
      <c r="I2008" s="40">
        <v>172852993.69440001</v>
      </c>
    </row>
    <row r="2009" spans="1:9" x14ac:dyDescent="0.25">
      <c r="A2009" s="41">
        <v>41481</v>
      </c>
      <c r="B2009" s="40" t="s">
        <v>70</v>
      </c>
      <c r="C2009" s="40" t="s">
        <v>71</v>
      </c>
      <c r="D2009" s="40">
        <v>3335.7440000000001</v>
      </c>
      <c r="E2009" s="40">
        <v>3347.24</v>
      </c>
      <c r="F2009" s="40">
        <v>-0.34344999999999998</v>
      </c>
      <c r="G2009" s="40">
        <v>-11.496</v>
      </c>
      <c r="H2009" s="40">
        <v>51.25</v>
      </c>
      <c r="I2009" s="40">
        <v>170949041.0016</v>
      </c>
    </row>
    <row r="2010" spans="1:9" x14ac:dyDescent="0.25">
      <c r="A2010" s="41">
        <v>41480</v>
      </c>
      <c r="B2010" s="40" t="s">
        <v>70</v>
      </c>
      <c r="C2010" s="40" t="s">
        <v>71</v>
      </c>
      <c r="D2010" s="40">
        <v>3347.24</v>
      </c>
      <c r="E2010" s="40">
        <v>3415.2719999999999</v>
      </c>
      <c r="F2010" s="40">
        <v>-1.9919899999999999</v>
      </c>
      <c r="G2010" s="40">
        <v>-68.031999999999996</v>
      </c>
      <c r="H2010" s="40">
        <v>51.25</v>
      </c>
      <c r="I2010" s="40">
        <v>171538183.986</v>
      </c>
    </row>
    <row r="2011" spans="1:9" x14ac:dyDescent="0.25">
      <c r="A2011" s="41">
        <v>41479</v>
      </c>
      <c r="B2011" s="40" t="s">
        <v>70</v>
      </c>
      <c r="C2011" s="40" t="s">
        <v>71</v>
      </c>
      <c r="D2011" s="40">
        <v>3415.2719999999999</v>
      </c>
      <c r="E2011" s="40">
        <v>3385.6959999999999</v>
      </c>
      <c r="F2011" s="40">
        <v>0.87356</v>
      </c>
      <c r="G2011" s="40">
        <v>29.576000000000001</v>
      </c>
      <c r="H2011" s="40">
        <v>51.25</v>
      </c>
      <c r="I2011" s="40">
        <v>175024664.1108</v>
      </c>
    </row>
    <row r="2012" spans="1:9" x14ac:dyDescent="0.25">
      <c r="A2012" s="41">
        <v>41478</v>
      </c>
      <c r="B2012" s="40" t="s">
        <v>70</v>
      </c>
      <c r="C2012" s="40" t="s">
        <v>71</v>
      </c>
      <c r="D2012" s="40">
        <v>3385.6959999999999</v>
      </c>
      <c r="E2012" s="40">
        <v>3397.2959999999998</v>
      </c>
      <c r="F2012" s="40">
        <v>-0.34144999999999998</v>
      </c>
      <c r="G2012" s="40">
        <v>-11.6</v>
      </c>
      <c r="H2012" s="40">
        <v>51.87</v>
      </c>
      <c r="I2012" s="40">
        <v>175625023.6144</v>
      </c>
    </row>
    <row r="2013" spans="1:9" x14ac:dyDescent="0.25">
      <c r="A2013" s="41">
        <v>41477</v>
      </c>
      <c r="B2013" s="40" t="s">
        <v>70</v>
      </c>
      <c r="C2013" s="40" t="s">
        <v>71</v>
      </c>
      <c r="D2013" s="40">
        <v>3397.2959999999998</v>
      </c>
      <c r="E2013" s="40">
        <v>3446.08</v>
      </c>
      <c r="F2013" s="40">
        <v>-1.41564</v>
      </c>
      <c r="G2013" s="40">
        <v>-48.783999999999999</v>
      </c>
      <c r="H2013" s="40">
        <v>48.44</v>
      </c>
      <c r="I2013" s="40">
        <v>164548541.35440001</v>
      </c>
    </row>
    <row r="2014" spans="1:9" x14ac:dyDescent="0.25">
      <c r="A2014" s="41">
        <v>41474</v>
      </c>
      <c r="B2014" s="40" t="s">
        <v>70</v>
      </c>
      <c r="C2014" s="40" t="s">
        <v>71</v>
      </c>
      <c r="D2014" s="40">
        <v>3446.08</v>
      </c>
      <c r="E2014" s="40">
        <v>3570.248</v>
      </c>
      <c r="F2014" s="40">
        <v>-3.4778500000000001</v>
      </c>
      <c r="G2014" s="40">
        <v>-124.16800000000001</v>
      </c>
      <c r="H2014" s="40">
        <v>47.81</v>
      </c>
      <c r="I2014" s="40">
        <v>164757601.71200001</v>
      </c>
    </row>
    <row r="2015" spans="1:9" x14ac:dyDescent="0.25">
      <c r="A2015" s="41">
        <v>41473</v>
      </c>
      <c r="B2015" s="40" t="s">
        <v>70</v>
      </c>
      <c r="C2015" s="40" t="s">
        <v>71</v>
      </c>
      <c r="D2015" s="40">
        <v>3570.248</v>
      </c>
      <c r="E2015" s="40">
        <v>3604.16</v>
      </c>
      <c r="F2015" s="40">
        <v>-0.94091000000000002</v>
      </c>
      <c r="G2015" s="40">
        <v>-33.911999999999999</v>
      </c>
      <c r="H2015" s="40">
        <v>47.81</v>
      </c>
      <c r="I2015" s="40">
        <v>170694092.4172</v>
      </c>
    </row>
    <row r="2016" spans="1:9" x14ac:dyDescent="0.25">
      <c r="A2016" s="41">
        <v>41472</v>
      </c>
      <c r="B2016" s="40" t="s">
        <v>70</v>
      </c>
      <c r="C2016" s="40" t="s">
        <v>71</v>
      </c>
      <c r="D2016" s="40">
        <v>3604.16</v>
      </c>
      <c r="E2016" s="40">
        <v>3743</v>
      </c>
      <c r="F2016" s="40">
        <v>-3.70932</v>
      </c>
      <c r="G2016" s="40">
        <v>-138.84</v>
      </c>
      <c r="H2016" s="40">
        <v>47.19</v>
      </c>
      <c r="I2016" s="40">
        <v>170062830.22400001</v>
      </c>
    </row>
    <row r="2017" spans="1:9" x14ac:dyDescent="0.25">
      <c r="A2017" s="41">
        <v>41471</v>
      </c>
      <c r="B2017" s="40" t="s">
        <v>70</v>
      </c>
      <c r="C2017" s="40" t="s">
        <v>71</v>
      </c>
      <c r="D2017" s="40">
        <v>3743</v>
      </c>
      <c r="E2017" s="40">
        <v>3641.3679999999999</v>
      </c>
      <c r="F2017" s="40">
        <v>2.7910400000000002</v>
      </c>
      <c r="G2017" s="40">
        <v>101.63200000000001</v>
      </c>
      <c r="H2017" s="40">
        <v>47.19</v>
      </c>
      <c r="I2017" s="40">
        <v>176614016.44999999</v>
      </c>
    </row>
    <row r="2018" spans="1:9" x14ac:dyDescent="0.25">
      <c r="A2018" s="41">
        <v>41470</v>
      </c>
      <c r="B2018" s="40" t="s">
        <v>70</v>
      </c>
      <c r="C2018" s="40" t="s">
        <v>71</v>
      </c>
      <c r="D2018" s="40">
        <v>3641.3679999999999</v>
      </c>
      <c r="E2018" s="40">
        <v>3750.712</v>
      </c>
      <c r="F2018" s="40">
        <v>-2.9152900000000002</v>
      </c>
      <c r="G2018" s="40">
        <v>-109.34399999999999</v>
      </c>
      <c r="H2018" s="40">
        <v>45.62</v>
      </c>
      <c r="I2018" s="40">
        <v>166128857.7852</v>
      </c>
    </row>
    <row r="2019" spans="1:9" x14ac:dyDescent="0.25">
      <c r="A2019" s="41">
        <v>41467</v>
      </c>
      <c r="B2019" s="40" t="s">
        <v>70</v>
      </c>
      <c r="C2019" s="40" t="s">
        <v>71</v>
      </c>
      <c r="D2019" s="40">
        <v>3750.712</v>
      </c>
      <c r="E2019" s="40">
        <v>3715.576</v>
      </c>
      <c r="F2019" s="40">
        <v>0.94564000000000004</v>
      </c>
      <c r="G2019" s="40">
        <v>35.136000000000003</v>
      </c>
      <c r="H2019" s="40">
        <v>46.25</v>
      </c>
      <c r="I2019" s="40">
        <v>173461615.82679999</v>
      </c>
    </row>
    <row r="2020" spans="1:9" x14ac:dyDescent="0.25">
      <c r="A2020" s="41">
        <v>41466</v>
      </c>
      <c r="B2020" s="40" t="s">
        <v>70</v>
      </c>
      <c r="C2020" s="40" t="s">
        <v>71</v>
      </c>
      <c r="D2020" s="40">
        <v>3715.576</v>
      </c>
      <c r="E2020" s="40">
        <v>3789.16</v>
      </c>
      <c r="F2020" s="40">
        <v>-1.9419599999999999</v>
      </c>
      <c r="G2020" s="40">
        <v>-73.584000000000003</v>
      </c>
      <c r="H2020" s="40">
        <v>46.25</v>
      </c>
      <c r="I2020" s="40">
        <v>171836658.3964</v>
      </c>
    </row>
    <row r="2021" spans="1:9" x14ac:dyDescent="0.25">
      <c r="A2021" s="41">
        <v>41465</v>
      </c>
      <c r="B2021" s="40" t="s">
        <v>70</v>
      </c>
      <c r="C2021" s="40" t="s">
        <v>71</v>
      </c>
      <c r="D2021" s="40">
        <v>3789.16</v>
      </c>
      <c r="E2021" s="40">
        <v>3857.3040000000001</v>
      </c>
      <c r="F2021" s="40">
        <v>-1.7666200000000001</v>
      </c>
      <c r="G2021" s="40">
        <v>-68.144000000000005</v>
      </c>
      <c r="H2021" s="40">
        <v>46.25</v>
      </c>
      <c r="I2021" s="40">
        <v>175239745.47400001</v>
      </c>
    </row>
    <row r="2022" spans="1:9" x14ac:dyDescent="0.25">
      <c r="A2022" s="41">
        <v>41464</v>
      </c>
      <c r="B2022" s="40" t="s">
        <v>70</v>
      </c>
      <c r="C2022" s="40" t="s">
        <v>71</v>
      </c>
      <c r="D2022" s="40">
        <v>3857.3040000000001</v>
      </c>
      <c r="E2022" s="40">
        <v>3892.232</v>
      </c>
      <c r="F2022" s="40">
        <v>-0.89737999999999996</v>
      </c>
      <c r="G2022" s="40">
        <v>-34.927999999999997</v>
      </c>
      <c r="H2022" s="40">
        <v>45</v>
      </c>
      <c r="I2022" s="40">
        <v>173569615.33559999</v>
      </c>
    </row>
    <row r="2023" spans="1:9" x14ac:dyDescent="0.25">
      <c r="A2023" s="41">
        <v>41463</v>
      </c>
      <c r="B2023" s="40" t="s">
        <v>70</v>
      </c>
      <c r="C2023" s="40" t="s">
        <v>71</v>
      </c>
      <c r="D2023" s="40">
        <v>3892.232</v>
      </c>
      <c r="E2023" s="40">
        <v>4053.0880000000002</v>
      </c>
      <c r="F2023" s="40">
        <v>-3.9687299999999999</v>
      </c>
      <c r="G2023" s="40">
        <v>-160.85599999999999</v>
      </c>
      <c r="H2023" s="40">
        <v>42.5</v>
      </c>
      <c r="I2023" s="40">
        <v>165410713.25479999</v>
      </c>
    </row>
    <row r="2024" spans="1:9" x14ac:dyDescent="0.25">
      <c r="A2024" s="41">
        <v>41460</v>
      </c>
      <c r="B2024" s="40" t="s">
        <v>70</v>
      </c>
      <c r="C2024" s="40" t="s">
        <v>71</v>
      </c>
      <c r="D2024" s="40">
        <v>4053.0880000000002</v>
      </c>
      <c r="E2024" s="40">
        <v>4313.192</v>
      </c>
      <c r="F2024" s="40">
        <v>-6.03043</v>
      </c>
      <c r="G2024" s="40">
        <v>-260.10399999999998</v>
      </c>
      <c r="H2024" s="40">
        <v>39.369999999999997</v>
      </c>
      <c r="I2024" s="40">
        <v>159580815.2432</v>
      </c>
    </row>
    <row r="2025" spans="1:9" x14ac:dyDescent="0.25">
      <c r="A2025" s="41">
        <v>41458</v>
      </c>
      <c r="B2025" s="40" t="s">
        <v>70</v>
      </c>
      <c r="C2025" s="40" t="s">
        <v>71</v>
      </c>
      <c r="D2025" s="40">
        <v>4313.192</v>
      </c>
      <c r="E2025" s="40">
        <v>4366.5600000000004</v>
      </c>
      <c r="F2025" s="40">
        <v>-1.2222</v>
      </c>
      <c r="G2025" s="40">
        <v>-53.368000000000002</v>
      </c>
      <c r="H2025" s="40">
        <v>39.369999999999997</v>
      </c>
      <c r="I2025" s="40">
        <v>169821798.99880001</v>
      </c>
    </row>
    <row r="2026" spans="1:9" x14ac:dyDescent="0.25">
      <c r="A2026" s="41">
        <v>41457</v>
      </c>
      <c r="B2026" s="40" t="s">
        <v>70</v>
      </c>
      <c r="C2026" s="40" t="s">
        <v>71</v>
      </c>
      <c r="D2026" s="40">
        <v>4366.5600000000004</v>
      </c>
      <c r="E2026" s="40">
        <v>4372.76</v>
      </c>
      <c r="F2026" s="40">
        <v>-0.14179</v>
      </c>
      <c r="G2026" s="40">
        <v>-6.2</v>
      </c>
      <c r="H2026" s="40">
        <v>39.369999999999997</v>
      </c>
      <c r="I2026" s="40">
        <v>171923038.58399999</v>
      </c>
    </row>
    <row r="2027" spans="1:9" x14ac:dyDescent="0.25">
      <c r="A2027" s="41">
        <v>41456</v>
      </c>
      <c r="B2027" s="40" t="s">
        <v>70</v>
      </c>
      <c r="C2027" s="40" t="s">
        <v>71</v>
      </c>
      <c r="D2027" s="40">
        <v>4372.76</v>
      </c>
      <c r="E2027" s="40">
        <v>4476.3280000000004</v>
      </c>
      <c r="F2027" s="40">
        <v>-2.3136800000000002</v>
      </c>
      <c r="G2027" s="40">
        <v>-103.568</v>
      </c>
      <c r="H2027" s="40">
        <v>39.369999999999997</v>
      </c>
      <c r="I2027" s="40">
        <v>172167149.014</v>
      </c>
    </row>
    <row r="2028" spans="1:9" x14ac:dyDescent="0.25">
      <c r="A2028" s="41">
        <v>41453</v>
      </c>
      <c r="B2028" s="40" t="s">
        <v>70</v>
      </c>
      <c r="C2028" s="40" t="s">
        <v>71</v>
      </c>
      <c r="D2028" s="40">
        <v>4476.3280000000004</v>
      </c>
      <c r="E2028" s="40">
        <v>4512.8639999999996</v>
      </c>
      <c r="F2028" s="40">
        <v>-0.80959999999999999</v>
      </c>
      <c r="G2028" s="40">
        <v>-36.536000000000001</v>
      </c>
      <c r="H2028" s="40">
        <v>39.06</v>
      </c>
      <c r="I2028" s="40">
        <v>174846043.12920001</v>
      </c>
    </row>
    <row r="2029" spans="1:9" x14ac:dyDescent="0.25">
      <c r="A2029" s="41">
        <v>41452</v>
      </c>
      <c r="B2029" s="40" t="s">
        <v>70</v>
      </c>
      <c r="C2029" s="40" t="s">
        <v>71</v>
      </c>
      <c r="D2029" s="40">
        <v>4512.8639999999996</v>
      </c>
      <c r="E2029" s="40">
        <v>4664.7520000000004</v>
      </c>
      <c r="F2029" s="40">
        <v>-3.2560799999999999</v>
      </c>
      <c r="G2029" s="40">
        <v>-151.88800000000001</v>
      </c>
      <c r="H2029" s="40">
        <v>39.69</v>
      </c>
      <c r="I2029" s="40">
        <v>179093684.7696</v>
      </c>
    </row>
    <row r="2030" spans="1:9" x14ac:dyDescent="0.25">
      <c r="A2030" s="41">
        <v>41451</v>
      </c>
      <c r="B2030" s="40" t="s">
        <v>70</v>
      </c>
      <c r="C2030" s="40" t="s">
        <v>71</v>
      </c>
      <c r="D2030" s="40">
        <v>4664.7520000000004</v>
      </c>
      <c r="E2030" s="40">
        <v>4796.0479999999998</v>
      </c>
      <c r="F2030" s="40">
        <v>-2.73759</v>
      </c>
      <c r="G2030" s="40">
        <v>-131.29599999999999</v>
      </c>
      <c r="H2030" s="40">
        <v>40.94</v>
      </c>
      <c r="I2030" s="40">
        <v>190952322.8328</v>
      </c>
    </row>
    <row r="2031" spans="1:9" x14ac:dyDescent="0.25">
      <c r="A2031" s="41">
        <v>41450</v>
      </c>
      <c r="B2031" s="40" t="s">
        <v>70</v>
      </c>
      <c r="C2031" s="40" t="s">
        <v>71</v>
      </c>
      <c r="D2031" s="40">
        <v>4796.0479999999998</v>
      </c>
      <c r="E2031" s="40">
        <v>4950.72</v>
      </c>
      <c r="F2031" s="40">
        <v>-3.1242299999999998</v>
      </c>
      <c r="G2031" s="40">
        <v>-154.672</v>
      </c>
      <c r="H2031" s="40">
        <v>40.94</v>
      </c>
      <c r="I2031" s="40">
        <v>196326944.2872</v>
      </c>
    </row>
    <row r="2032" spans="1:9" x14ac:dyDescent="0.25">
      <c r="A2032" s="41">
        <v>41449</v>
      </c>
      <c r="B2032" s="40" t="s">
        <v>70</v>
      </c>
      <c r="C2032" s="40" t="s">
        <v>71</v>
      </c>
      <c r="D2032" s="40">
        <v>4950.72</v>
      </c>
      <c r="E2032" s="40">
        <v>4678.5519999999997</v>
      </c>
      <c r="F2032" s="40">
        <v>5.8173599999999999</v>
      </c>
      <c r="G2032" s="40">
        <v>272.16800000000001</v>
      </c>
      <c r="H2032" s="40">
        <v>42.19</v>
      </c>
      <c r="I2032" s="40">
        <v>208846865.808</v>
      </c>
    </row>
    <row r="2033" spans="1:9" x14ac:dyDescent="0.25">
      <c r="A2033" s="41">
        <v>41446</v>
      </c>
      <c r="B2033" s="40" t="s">
        <v>70</v>
      </c>
      <c r="C2033" s="40" t="s">
        <v>71</v>
      </c>
      <c r="D2033" s="40">
        <v>4678.5519999999997</v>
      </c>
      <c r="E2033" s="40">
        <v>4823.3119999999999</v>
      </c>
      <c r="F2033" s="40">
        <v>-3.0012599999999998</v>
      </c>
      <c r="G2033" s="40">
        <v>-144.76</v>
      </c>
      <c r="H2033" s="40">
        <v>49.06</v>
      </c>
      <c r="I2033" s="40">
        <v>229530462.90279999</v>
      </c>
    </row>
    <row r="2034" spans="1:9" x14ac:dyDescent="0.25">
      <c r="A2034" s="41">
        <v>41445</v>
      </c>
      <c r="B2034" s="40" t="s">
        <v>70</v>
      </c>
      <c r="C2034" s="40" t="s">
        <v>71</v>
      </c>
      <c r="D2034" s="40">
        <v>4823.3119999999999</v>
      </c>
      <c r="E2034" s="40">
        <v>4318.84</v>
      </c>
      <c r="F2034" s="40">
        <v>11.680730000000001</v>
      </c>
      <c r="G2034" s="40">
        <v>504.47199999999998</v>
      </c>
      <c r="H2034" s="40">
        <v>48.44</v>
      </c>
      <c r="I2034" s="40">
        <v>233617840.2168</v>
      </c>
    </row>
    <row r="2035" spans="1:9" x14ac:dyDescent="0.25">
      <c r="A2035" s="41">
        <v>41444</v>
      </c>
      <c r="B2035" s="40" t="s">
        <v>70</v>
      </c>
      <c r="C2035" s="40" t="s">
        <v>71</v>
      </c>
      <c r="D2035" s="40">
        <v>4318.84</v>
      </c>
      <c r="E2035" s="40">
        <v>4343.9359999999997</v>
      </c>
      <c r="F2035" s="40">
        <v>-0.57772000000000001</v>
      </c>
      <c r="G2035" s="40">
        <v>-25.096</v>
      </c>
      <c r="H2035" s="40">
        <v>50.94</v>
      </c>
      <c r="I2035" s="40">
        <v>219980763.22600001</v>
      </c>
    </row>
    <row r="2036" spans="1:9" x14ac:dyDescent="0.25">
      <c r="A2036" s="41">
        <v>41443</v>
      </c>
      <c r="B2036" s="40" t="s">
        <v>70</v>
      </c>
      <c r="C2036" s="40" t="s">
        <v>71</v>
      </c>
      <c r="D2036" s="40">
        <v>4343.9359999999997</v>
      </c>
      <c r="E2036" s="40">
        <v>4381.3360000000002</v>
      </c>
      <c r="F2036" s="40">
        <v>-0.85362000000000005</v>
      </c>
      <c r="G2036" s="40">
        <v>-37.4</v>
      </c>
      <c r="H2036" s="40">
        <v>50</v>
      </c>
      <c r="I2036" s="40">
        <v>217186591.75040001</v>
      </c>
    </row>
    <row r="2037" spans="1:9" x14ac:dyDescent="0.25">
      <c r="A2037" s="41">
        <v>41442</v>
      </c>
      <c r="B2037" s="40" t="s">
        <v>70</v>
      </c>
      <c r="C2037" s="40" t="s">
        <v>71</v>
      </c>
      <c r="D2037" s="40">
        <v>4381.3360000000002</v>
      </c>
      <c r="E2037" s="40">
        <v>4507.4960000000001</v>
      </c>
      <c r="F2037" s="40">
        <v>-2.7988900000000001</v>
      </c>
      <c r="G2037" s="40">
        <v>-126.16</v>
      </c>
      <c r="H2037" s="40">
        <v>50</v>
      </c>
      <c r="I2037" s="40">
        <v>219066854.7667</v>
      </c>
    </row>
    <row r="2038" spans="1:9" x14ac:dyDescent="0.25">
      <c r="A2038" s="41">
        <v>41439</v>
      </c>
      <c r="B2038" s="40" t="s">
        <v>70</v>
      </c>
      <c r="C2038" s="40" t="s">
        <v>71</v>
      </c>
      <c r="D2038" s="40">
        <v>4507.4960000000001</v>
      </c>
      <c r="E2038" s="40">
        <v>4353.5600000000004</v>
      </c>
      <c r="F2038" s="40">
        <v>3.53586</v>
      </c>
      <c r="G2038" s="40">
        <v>153.93600000000001</v>
      </c>
      <c r="H2038" s="40">
        <v>50.63</v>
      </c>
      <c r="I2038" s="40">
        <v>228192041.34369999</v>
      </c>
    </row>
    <row r="2039" spans="1:9" x14ac:dyDescent="0.25">
      <c r="A2039" s="41">
        <v>41438</v>
      </c>
      <c r="B2039" s="40" t="s">
        <v>70</v>
      </c>
      <c r="C2039" s="40" t="s">
        <v>71</v>
      </c>
      <c r="D2039" s="40">
        <v>4353.5600000000004</v>
      </c>
      <c r="E2039" s="40">
        <v>4596.576</v>
      </c>
      <c r="F2039" s="40">
        <v>-5.2868899999999996</v>
      </c>
      <c r="G2039" s="40">
        <v>-243.01599999999999</v>
      </c>
      <c r="H2039" s="40">
        <v>50.63</v>
      </c>
      <c r="I2039" s="40">
        <v>220399029.41949999</v>
      </c>
    </row>
    <row r="2040" spans="1:9" x14ac:dyDescent="0.25">
      <c r="A2040" s="41">
        <v>41437</v>
      </c>
      <c r="B2040" s="40" t="s">
        <v>70</v>
      </c>
      <c r="C2040" s="40" t="s">
        <v>71</v>
      </c>
      <c r="D2040" s="40">
        <v>4596.576</v>
      </c>
      <c r="E2040" s="40">
        <v>4334.4880000000003</v>
      </c>
      <c r="F2040" s="40">
        <v>6.04657</v>
      </c>
      <c r="G2040" s="40">
        <v>262.08800000000002</v>
      </c>
      <c r="H2040" s="40">
        <v>50.63</v>
      </c>
      <c r="I2040" s="40">
        <v>232701717.45719999</v>
      </c>
    </row>
    <row r="2041" spans="1:9" x14ac:dyDescent="0.25">
      <c r="A2041" s="41">
        <v>41436</v>
      </c>
      <c r="B2041" s="40" t="s">
        <v>70</v>
      </c>
      <c r="C2041" s="40" t="s">
        <v>71</v>
      </c>
      <c r="D2041" s="40">
        <v>4334.4880000000003</v>
      </c>
      <c r="E2041" s="40">
        <v>4079.1039999999998</v>
      </c>
      <c r="F2041" s="40">
        <v>6.2607900000000001</v>
      </c>
      <c r="G2041" s="40">
        <v>255.38399999999999</v>
      </c>
      <c r="H2041" s="40">
        <v>52.19</v>
      </c>
      <c r="I2041" s="40">
        <v>226206146.68110001</v>
      </c>
    </row>
    <row r="2042" spans="1:9" x14ac:dyDescent="0.25">
      <c r="A2042" s="41">
        <v>41435</v>
      </c>
      <c r="B2042" s="40" t="s">
        <v>70</v>
      </c>
      <c r="C2042" s="40" t="s">
        <v>71</v>
      </c>
      <c r="D2042" s="40">
        <v>4079.1039999999998</v>
      </c>
      <c r="E2042" s="40">
        <v>4129.4799999999996</v>
      </c>
      <c r="F2042" s="40">
        <v>-1.21991</v>
      </c>
      <c r="G2042" s="40">
        <v>-50.375999999999998</v>
      </c>
      <c r="H2042" s="40">
        <v>53.13</v>
      </c>
      <c r="I2042" s="40">
        <v>216702450.98879999</v>
      </c>
    </row>
    <row r="2043" spans="1:9" x14ac:dyDescent="0.25">
      <c r="A2043" s="41">
        <v>41432</v>
      </c>
      <c r="B2043" s="40" t="s">
        <v>70</v>
      </c>
      <c r="C2043" s="40" t="s">
        <v>71</v>
      </c>
      <c r="D2043" s="40">
        <v>4129.4799999999996</v>
      </c>
      <c r="E2043" s="40">
        <v>4260.2</v>
      </c>
      <c r="F2043" s="40">
        <v>-3.0684</v>
      </c>
      <c r="G2043" s="40">
        <v>-130.72</v>
      </c>
      <c r="H2043" s="40">
        <v>53.13</v>
      </c>
      <c r="I2043" s="40">
        <v>219378676.61849999</v>
      </c>
    </row>
    <row r="2044" spans="1:9" x14ac:dyDescent="0.25">
      <c r="A2044" s="41">
        <v>41431</v>
      </c>
      <c r="B2044" s="40" t="s">
        <v>70</v>
      </c>
      <c r="C2044" s="40" t="s">
        <v>71</v>
      </c>
      <c r="D2044" s="40">
        <v>4260.2</v>
      </c>
      <c r="E2044" s="40">
        <v>4379.28</v>
      </c>
      <c r="F2044" s="40">
        <v>-2.7191700000000001</v>
      </c>
      <c r="G2044" s="40">
        <v>-119.08</v>
      </c>
      <c r="H2044" s="40">
        <v>53.13</v>
      </c>
      <c r="I2044" s="40">
        <v>226323178.2525</v>
      </c>
    </row>
    <row r="2045" spans="1:9" x14ac:dyDescent="0.25">
      <c r="A2045" s="41">
        <v>41430</v>
      </c>
      <c r="B2045" s="40" t="s">
        <v>70</v>
      </c>
      <c r="C2045" s="40" t="s">
        <v>71</v>
      </c>
      <c r="D2045" s="40">
        <v>4379.28</v>
      </c>
      <c r="E2045" s="40">
        <v>4181.6000000000004</v>
      </c>
      <c r="F2045" s="40">
        <v>4.7273800000000001</v>
      </c>
      <c r="G2045" s="40">
        <v>197.68</v>
      </c>
      <c r="H2045" s="40">
        <v>54.38</v>
      </c>
      <c r="I2045" s="40">
        <v>238123404.741</v>
      </c>
    </row>
    <row r="2046" spans="1:9" x14ac:dyDescent="0.25">
      <c r="A2046" s="41">
        <v>41429</v>
      </c>
      <c r="B2046" s="40" t="s">
        <v>70</v>
      </c>
      <c r="C2046" s="40" t="s">
        <v>71</v>
      </c>
      <c r="D2046" s="40">
        <v>4181.6000000000004</v>
      </c>
      <c r="E2046" s="40">
        <v>4156.4399999999996</v>
      </c>
      <c r="F2046" s="40">
        <v>0.60533000000000003</v>
      </c>
      <c r="G2046" s="40">
        <v>25.16</v>
      </c>
      <c r="H2046" s="40">
        <v>57.38</v>
      </c>
      <c r="I2046" s="40">
        <v>239919352.27000001</v>
      </c>
    </row>
    <row r="2047" spans="1:9" x14ac:dyDescent="0.25">
      <c r="A2047" s="41">
        <v>41428</v>
      </c>
      <c r="B2047" s="40" t="s">
        <v>70</v>
      </c>
      <c r="C2047" s="40" t="s">
        <v>71</v>
      </c>
      <c r="D2047" s="40">
        <v>4156.4399999999996</v>
      </c>
      <c r="E2047" s="40">
        <v>4178.8</v>
      </c>
      <c r="F2047" s="40">
        <v>-0.53508</v>
      </c>
      <c r="G2047" s="40">
        <v>-22.36</v>
      </c>
      <c r="H2047" s="40">
        <v>60.56</v>
      </c>
      <c r="I2047" s="40">
        <v>251724449.45550001</v>
      </c>
    </row>
    <row r="2048" spans="1:9" x14ac:dyDescent="0.25">
      <c r="A2048" s="41">
        <v>41425</v>
      </c>
      <c r="B2048" s="40" t="s">
        <v>70</v>
      </c>
      <c r="C2048" s="40" t="s">
        <v>71</v>
      </c>
      <c r="D2048" s="40">
        <v>4178.8</v>
      </c>
      <c r="E2048" s="40">
        <v>4017.64</v>
      </c>
      <c r="F2048" s="40">
        <v>4.0113099999999999</v>
      </c>
      <c r="G2048" s="40">
        <v>161.16</v>
      </c>
      <c r="H2048" s="40">
        <v>59.25</v>
      </c>
      <c r="I2048" s="40">
        <v>247593952.23500001</v>
      </c>
    </row>
    <row r="2049" spans="1:9" x14ac:dyDescent="0.25">
      <c r="A2049" s="41">
        <v>41424</v>
      </c>
      <c r="B2049" s="40" t="s">
        <v>70</v>
      </c>
      <c r="C2049" s="40" t="s">
        <v>71</v>
      </c>
      <c r="D2049" s="40">
        <v>4017.64</v>
      </c>
      <c r="E2049" s="40">
        <v>4008.08</v>
      </c>
      <c r="F2049" s="40">
        <v>0.23852000000000001</v>
      </c>
      <c r="G2049" s="40">
        <v>9.56</v>
      </c>
      <c r="H2049" s="40">
        <v>58.5</v>
      </c>
      <c r="I2049" s="40">
        <v>235031990.22049999</v>
      </c>
    </row>
    <row r="2050" spans="1:9" x14ac:dyDescent="0.25">
      <c r="A2050" s="41">
        <v>41423</v>
      </c>
      <c r="B2050" s="40" t="s">
        <v>70</v>
      </c>
      <c r="C2050" s="40" t="s">
        <v>71</v>
      </c>
      <c r="D2050" s="40">
        <v>4008.08</v>
      </c>
      <c r="E2050" s="40">
        <v>3964.28</v>
      </c>
      <c r="F2050" s="40">
        <v>1.10487</v>
      </c>
      <c r="G2050" s="40">
        <v>43.8</v>
      </c>
      <c r="H2050" s="40">
        <v>58.5</v>
      </c>
      <c r="I2050" s="40">
        <v>234472730.10100001</v>
      </c>
    </row>
    <row r="2051" spans="1:9" x14ac:dyDescent="0.25">
      <c r="A2051" s="41">
        <v>41422</v>
      </c>
      <c r="B2051" s="40" t="s">
        <v>70</v>
      </c>
      <c r="C2051" s="40" t="s">
        <v>71</v>
      </c>
      <c r="D2051" s="40">
        <v>3964.28</v>
      </c>
      <c r="E2051" s="40">
        <v>4035.84</v>
      </c>
      <c r="F2051" s="40">
        <v>-1.77311</v>
      </c>
      <c r="G2051" s="40">
        <v>-71.56</v>
      </c>
      <c r="H2051" s="40">
        <v>58.5</v>
      </c>
      <c r="I2051" s="40">
        <v>231910429.5535</v>
      </c>
    </row>
    <row r="2052" spans="1:9" x14ac:dyDescent="0.25">
      <c r="A2052" s="41">
        <v>41418</v>
      </c>
      <c r="B2052" s="40" t="s">
        <v>70</v>
      </c>
      <c r="C2052" s="40" t="s">
        <v>71</v>
      </c>
      <c r="D2052" s="40">
        <v>4035.84</v>
      </c>
      <c r="E2052" s="40">
        <v>4037.32</v>
      </c>
      <c r="F2052" s="40">
        <v>-3.6659999999999998E-2</v>
      </c>
      <c r="G2052" s="40">
        <v>-1.48</v>
      </c>
      <c r="H2052" s="40">
        <v>55.75</v>
      </c>
      <c r="I2052" s="40">
        <v>224998130.44800001</v>
      </c>
    </row>
    <row r="2053" spans="1:9" x14ac:dyDescent="0.25">
      <c r="A2053" s="41">
        <v>41417</v>
      </c>
      <c r="B2053" s="40" t="s">
        <v>70</v>
      </c>
      <c r="C2053" s="40" t="s">
        <v>71</v>
      </c>
      <c r="D2053" s="40">
        <v>4037.32</v>
      </c>
      <c r="E2053" s="40">
        <v>3986</v>
      </c>
      <c r="F2053" s="40">
        <v>1.2875099999999999</v>
      </c>
      <c r="G2053" s="40">
        <v>51.32</v>
      </c>
      <c r="H2053" s="40">
        <v>55.75</v>
      </c>
      <c r="I2053" s="40">
        <v>225080640.46650001</v>
      </c>
    </row>
    <row r="2054" spans="1:9" x14ac:dyDescent="0.25">
      <c r="A2054" s="41">
        <v>41416</v>
      </c>
      <c r="B2054" s="40" t="s">
        <v>70</v>
      </c>
      <c r="C2054" s="40" t="s">
        <v>71</v>
      </c>
      <c r="D2054" s="40">
        <v>3986</v>
      </c>
      <c r="E2054" s="40">
        <v>4012.08</v>
      </c>
      <c r="F2054" s="40">
        <v>-0.65003999999999995</v>
      </c>
      <c r="G2054" s="40">
        <v>-26.08</v>
      </c>
      <c r="H2054" s="40">
        <v>55.75</v>
      </c>
      <c r="I2054" s="40">
        <v>222219549.82499999</v>
      </c>
    </row>
    <row r="2055" spans="1:9" x14ac:dyDescent="0.25">
      <c r="A2055" s="41">
        <v>41415</v>
      </c>
      <c r="B2055" s="40" t="s">
        <v>70</v>
      </c>
      <c r="C2055" s="40" t="s">
        <v>71</v>
      </c>
      <c r="D2055" s="40">
        <v>4012.08</v>
      </c>
      <c r="E2055" s="40">
        <v>3934.16</v>
      </c>
      <c r="F2055" s="40">
        <v>1.9805999999999999</v>
      </c>
      <c r="G2055" s="40">
        <v>77.92</v>
      </c>
      <c r="H2055" s="40">
        <v>55.56</v>
      </c>
      <c r="I2055" s="40">
        <v>222921245.15099999</v>
      </c>
    </row>
    <row r="2056" spans="1:9" x14ac:dyDescent="0.25">
      <c r="A2056" s="41">
        <v>41414</v>
      </c>
      <c r="B2056" s="40" t="s">
        <v>70</v>
      </c>
      <c r="C2056" s="40" t="s">
        <v>71</v>
      </c>
      <c r="D2056" s="40">
        <v>3934.16</v>
      </c>
      <c r="E2056" s="40">
        <v>3932.28</v>
      </c>
      <c r="F2056" s="40">
        <v>4.7809999999999998E-2</v>
      </c>
      <c r="G2056" s="40">
        <v>1.88</v>
      </c>
      <c r="H2056" s="40">
        <v>54.63</v>
      </c>
      <c r="I2056" s="40">
        <v>214903539.17699999</v>
      </c>
    </row>
    <row r="2057" spans="1:9" x14ac:dyDescent="0.25">
      <c r="A2057" s="41">
        <v>41411</v>
      </c>
      <c r="B2057" s="40" t="s">
        <v>70</v>
      </c>
      <c r="C2057" s="40" t="s">
        <v>71</v>
      </c>
      <c r="D2057" s="40">
        <v>3932.28</v>
      </c>
      <c r="E2057" s="40">
        <v>4013.96</v>
      </c>
      <c r="F2057" s="40">
        <v>-2.0348999999999999</v>
      </c>
      <c r="G2057" s="40">
        <v>-81.680000000000007</v>
      </c>
      <c r="H2057" s="40">
        <v>54.63</v>
      </c>
      <c r="I2057" s="40">
        <v>214800844.15349999</v>
      </c>
    </row>
    <row r="2058" spans="1:9" x14ac:dyDescent="0.25">
      <c r="A2058" s="41">
        <v>41410</v>
      </c>
      <c r="B2058" s="40" t="s">
        <v>70</v>
      </c>
      <c r="C2058" s="40" t="s">
        <v>71</v>
      </c>
      <c r="D2058" s="40">
        <v>4013.96</v>
      </c>
      <c r="E2058" s="40">
        <v>3958.8</v>
      </c>
      <c r="F2058" s="40">
        <v>1.3933500000000001</v>
      </c>
      <c r="G2058" s="40">
        <v>55.16</v>
      </c>
      <c r="H2058" s="40">
        <v>53.25</v>
      </c>
      <c r="I2058" s="40">
        <v>213743420.17449999</v>
      </c>
    </row>
    <row r="2059" spans="1:9" x14ac:dyDescent="0.25">
      <c r="A2059" s="41">
        <v>41409</v>
      </c>
      <c r="B2059" s="40" t="s">
        <v>70</v>
      </c>
      <c r="C2059" s="40" t="s">
        <v>71</v>
      </c>
      <c r="D2059" s="40">
        <v>3958.8</v>
      </c>
      <c r="E2059" s="40">
        <v>3929.48</v>
      </c>
      <c r="F2059" s="40">
        <v>0.74614999999999998</v>
      </c>
      <c r="G2059" s="40">
        <v>29.32</v>
      </c>
      <c r="H2059" s="40">
        <v>53.25</v>
      </c>
      <c r="I2059" s="40">
        <v>210806149.48500001</v>
      </c>
    </row>
    <row r="2060" spans="1:9" x14ac:dyDescent="0.25">
      <c r="A2060" s="41">
        <v>41408</v>
      </c>
      <c r="B2060" s="40" t="s">
        <v>70</v>
      </c>
      <c r="C2060" s="40" t="s">
        <v>71</v>
      </c>
      <c r="D2060" s="40">
        <v>3929.48</v>
      </c>
      <c r="E2060" s="40">
        <v>3946.12</v>
      </c>
      <c r="F2060" s="40">
        <v>-0.42168</v>
      </c>
      <c r="G2060" s="40">
        <v>-16.64</v>
      </c>
      <c r="H2060" s="40">
        <v>52.88</v>
      </c>
      <c r="I2060" s="40">
        <v>207771304.11849999</v>
      </c>
    </row>
    <row r="2061" spans="1:9" x14ac:dyDescent="0.25">
      <c r="A2061" s="41">
        <v>41407</v>
      </c>
      <c r="B2061" s="40" t="s">
        <v>70</v>
      </c>
      <c r="C2061" s="40" t="s">
        <v>71</v>
      </c>
      <c r="D2061" s="40">
        <v>3946.12</v>
      </c>
      <c r="E2061" s="40">
        <v>3961.52</v>
      </c>
      <c r="F2061" s="40">
        <v>-0.38873999999999997</v>
      </c>
      <c r="G2061" s="40">
        <v>-15.4</v>
      </c>
      <c r="H2061" s="40">
        <v>52.25</v>
      </c>
      <c r="I2061" s="40">
        <v>206184819.3265</v>
      </c>
    </row>
    <row r="2062" spans="1:9" x14ac:dyDescent="0.25">
      <c r="A2062" s="41">
        <v>41404</v>
      </c>
      <c r="B2062" s="40" t="s">
        <v>70</v>
      </c>
      <c r="C2062" s="40" t="s">
        <v>71</v>
      </c>
      <c r="D2062" s="40">
        <v>3961.52</v>
      </c>
      <c r="E2062" s="40">
        <v>4037.4</v>
      </c>
      <c r="F2062" s="40">
        <v>-1.8794299999999999</v>
      </c>
      <c r="G2062" s="40">
        <v>-75.88</v>
      </c>
      <c r="H2062" s="40">
        <v>51.75</v>
      </c>
      <c r="I2062" s="40">
        <v>205008709.51899999</v>
      </c>
    </row>
    <row r="2063" spans="1:9" x14ac:dyDescent="0.25">
      <c r="A2063" s="41">
        <v>41403</v>
      </c>
      <c r="B2063" s="40" t="s">
        <v>70</v>
      </c>
      <c r="C2063" s="40" t="s">
        <v>71</v>
      </c>
      <c r="D2063" s="40">
        <v>4037.4</v>
      </c>
      <c r="E2063" s="40">
        <v>3974.84</v>
      </c>
      <c r="F2063" s="40">
        <v>1.5739000000000001</v>
      </c>
      <c r="G2063" s="40">
        <v>62.56</v>
      </c>
      <c r="H2063" s="40">
        <v>52.75</v>
      </c>
      <c r="I2063" s="40">
        <v>212972900.4675</v>
      </c>
    </row>
    <row r="2064" spans="1:9" x14ac:dyDescent="0.25">
      <c r="A2064" s="41">
        <v>41402</v>
      </c>
      <c r="B2064" s="40" t="s">
        <v>70</v>
      </c>
      <c r="C2064" s="40" t="s">
        <v>71</v>
      </c>
      <c r="D2064" s="40">
        <v>3974.84</v>
      </c>
      <c r="E2064" s="40">
        <v>3926</v>
      </c>
      <c r="F2064" s="40">
        <v>1.2440100000000001</v>
      </c>
      <c r="G2064" s="40">
        <v>48.84</v>
      </c>
      <c r="H2064" s="40">
        <v>50.75</v>
      </c>
      <c r="I2064" s="40">
        <v>201723179.6855</v>
      </c>
    </row>
    <row r="2065" spans="1:9" x14ac:dyDescent="0.25">
      <c r="A2065" s="41">
        <v>41401</v>
      </c>
      <c r="B2065" s="40" t="s">
        <v>70</v>
      </c>
      <c r="C2065" s="40" t="s">
        <v>71</v>
      </c>
      <c r="D2065" s="40">
        <v>3926</v>
      </c>
      <c r="E2065" s="40">
        <v>3939.6</v>
      </c>
      <c r="F2065" s="40">
        <v>-0.34521000000000002</v>
      </c>
      <c r="G2065" s="40">
        <v>-13.6</v>
      </c>
      <c r="H2065" s="40">
        <v>50.75</v>
      </c>
      <c r="I2065" s="40">
        <v>199244549.07499999</v>
      </c>
    </row>
    <row r="2066" spans="1:9" x14ac:dyDescent="0.25">
      <c r="A2066" s="41">
        <v>41400</v>
      </c>
      <c r="B2066" s="40" t="s">
        <v>70</v>
      </c>
      <c r="C2066" s="40" t="s">
        <v>71</v>
      </c>
      <c r="D2066" s="40">
        <v>3939.6</v>
      </c>
      <c r="E2066" s="40">
        <v>4028.12</v>
      </c>
      <c r="F2066" s="40">
        <v>-2.1975500000000001</v>
      </c>
      <c r="G2066" s="40">
        <v>-88.52</v>
      </c>
      <c r="H2066" s="40">
        <v>49.75</v>
      </c>
      <c r="I2066" s="40">
        <v>195995149.245</v>
      </c>
    </row>
    <row r="2067" spans="1:9" x14ac:dyDescent="0.25">
      <c r="A2067" s="41">
        <v>41397</v>
      </c>
      <c r="B2067" s="40" t="s">
        <v>70</v>
      </c>
      <c r="C2067" s="40" t="s">
        <v>71</v>
      </c>
      <c r="D2067" s="40">
        <v>4028.12</v>
      </c>
      <c r="E2067" s="40">
        <v>4103.72</v>
      </c>
      <c r="F2067" s="40">
        <v>-1.84223</v>
      </c>
      <c r="G2067" s="40">
        <v>-75.599999999999994</v>
      </c>
      <c r="H2067" s="40">
        <v>48.75</v>
      </c>
      <c r="I2067" s="40">
        <v>196370900.3515</v>
      </c>
    </row>
    <row r="2068" spans="1:9" x14ac:dyDescent="0.25">
      <c r="A2068" s="41">
        <v>41396</v>
      </c>
      <c r="B2068" s="40" t="s">
        <v>70</v>
      </c>
      <c r="C2068" s="40" t="s">
        <v>71</v>
      </c>
      <c r="D2068" s="40">
        <v>4103.72</v>
      </c>
      <c r="E2068" s="40">
        <v>4250.84</v>
      </c>
      <c r="F2068" s="40">
        <v>-3.46096</v>
      </c>
      <c r="G2068" s="40">
        <v>-147.12</v>
      </c>
      <c r="H2068" s="40">
        <v>47.75</v>
      </c>
      <c r="I2068" s="40">
        <v>195952681.2965</v>
      </c>
    </row>
    <row r="2069" spans="1:9" x14ac:dyDescent="0.25">
      <c r="A2069" s="41">
        <v>41395</v>
      </c>
      <c r="B2069" s="40" t="s">
        <v>70</v>
      </c>
      <c r="C2069" s="40" t="s">
        <v>71</v>
      </c>
      <c r="D2069" s="40">
        <v>4250.84</v>
      </c>
      <c r="E2069" s="40">
        <v>4074.96</v>
      </c>
      <c r="F2069" s="40">
        <v>4.3161199999999997</v>
      </c>
      <c r="G2069" s="40">
        <v>175.88</v>
      </c>
      <c r="H2069" s="40">
        <v>47.25</v>
      </c>
      <c r="I2069" s="40">
        <v>200852243.13550001</v>
      </c>
    </row>
    <row r="2070" spans="1:9" x14ac:dyDescent="0.25">
      <c r="A2070" s="41">
        <v>41394</v>
      </c>
      <c r="B2070" s="40" t="s">
        <v>70</v>
      </c>
      <c r="C2070" s="40" t="s">
        <v>71</v>
      </c>
      <c r="D2070" s="40">
        <v>4074.96</v>
      </c>
      <c r="E2070" s="40">
        <v>4142.88</v>
      </c>
      <c r="F2070" s="40">
        <v>-1.63944</v>
      </c>
      <c r="G2070" s="40">
        <v>-67.92</v>
      </c>
      <c r="H2070" s="40">
        <v>47.19</v>
      </c>
      <c r="I2070" s="40">
        <v>192287225.93700001</v>
      </c>
    </row>
    <row r="2071" spans="1:9" x14ac:dyDescent="0.25">
      <c r="A2071" s="41">
        <v>41393</v>
      </c>
      <c r="B2071" s="40" t="s">
        <v>70</v>
      </c>
      <c r="C2071" s="40" t="s">
        <v>71</v>
      </c>
      <c r="D2071" s="40">
        <v>4142.88</v>
      </c>
      <c r="E2071" s="40">
        <v>4156.96</v>
      </c>
      <c r="F2071" s="40">
        <v>-0.33871000000000001</v>
      </c>
      <c r="G2071" s="40">
        <v>-14.08</v>
      </c>
      <c r="H2071" s="40">
        <v>47.19</v>
      </c>
      <c r="I2071" s="40">
        <v>195492201.78600001</v>
      </c>
    </row>
    <row r="2072" spans="1:9" x14ac:dyDescent="0.25">
      <c r="A2072" s="41">
        <v>41390</v>
      </c>
      <c r="B2072" s="40" t="s">
        <v>70</v>
      </c>
      <c r="C2072" s="40" t="s">
        <v>71</v>
      </c>
      <c r="D2072" s="40">
        <v>4156.96</v>
      </c>
      <c r="E2072" s="40">
        <v>4149.2</v>
      </c>
      <c r="F2072" s="40">
        <v>0.18701999999999999</v>
      </c>
      <c r="G2072" s="40">
        <v>7.76</v>
      </c>
      <c r="H2072" s="40">
        <v>46.19</v>
      </c>
      <c r="I2072" s="40">
        <v>191999641.96200001</v>
      </c>
    </row>
    <row r="2073" spans="1:9" x14ac:dyDescent="0.25">
      <c r="A2073" s="41">
        <v>41389</v>
      </c>
      <c r="B2073" s="40" t="s">
        <v>70</v>
      </c>
      <c r="C2073" s="40" t="s">
        <v>71</v>
      </c>
      <c r="D2073" s="40">
        <v>4149.2</v>
      </c>
      <c r="E2073" s="40">
        <v>4110.72</v>
      </c>
      <c r="F2073" s="40">
        <v>0.93608999999999998</v>
      </c>
      <c r="G2073" s="40">
        <v>38.479999999999997</v>
      </c>
      <c r="H2073" s="40">
        <v>46.56</v>
      </c>
      <c r="I2073" s="40">
        <v>193197176.86500001</v>
      </c>
    </row>
    <row r="2074" spans="1:9" x14ac:dyDescent="0.25">
      <c r="A2074" s="41">
        <v>41388</v>
      </c>
      <c r="B2074" s="40" t="s">
        <v>70</v>
      </c>
      <c r="C2074" s="40" t="s">
        <v>71</v>
      </c>
      <c r="D2074" s="40">
        <v>4110.72</v>
      </c>
      <c r="E2074" s="40">
        <v>4088.24</v>
      </c>
      <c r="F2074" s="40">
        <v>0.54986999999999997</v>
      </c>
      <c r="G2074" s="40">
        <v>22.48</v>
      </c>
      <c r="H2074" s="40">
        <v>45.94</v>
      </c>
      <c r="I2074" s="40">
        <v>188836251.384</v>
      </c>
    </row>
    <row r="2075" spans="1:9" x14ac:dyDescent="0.25">
      <c r="A2075" s="41">
        <v>41387</v>
      </c>
      <c r="B2075" s="40" t="s">
        <v>70</v>
      </c>
      <c r="C2075" s="40" t="s">
        <v>71</v>
      </c>
      <c r="D2075" s="40">
        <v>4088.24</v>
      </c>
      <c r="E2075" s="40">
        <v>4295.6400000000003</v>
      </c>
      <c r="F2075" s="40">
        <v>-4.8281499999999999</v>
      </c>
      <c r="G2075" s="40">
        <v>-207.4</v>
      </c>
      <c r="H2075" s="40">
        <v>45.44</v>
      </c>
      <c r="I2075" s="40">
        <v>185759456.10299999</v>
      </c>
    </row>
    <row r="2076" spans="1:9" x14ac:dyDescent="0.25">
      <c r="A2076" s="41">
        <v>41386</v>
      </c>
      <c r="B2076" s="40" t="s">
        <v>70</v>
      </c>
      <c r="C2076" s="40" t="s">
        <v>71</v>
      </c>
      <c r="D2076" s="40">
        <v>4295.6400000000003</v>
      </c>
      <c r="E2076" s="40">
        <v>4478.4799999999996</v>
      </c>
      <c r="F2076" s="40">
        <v>-4.0826399999999996</v>
      </c>
      <c r="G2076" s="40">
        <v>-182.84</v>
      </c>
      <c r="H2076" s="40">
        <v>44.06</v>
      </c>
      <c r="I2076" s="40">
        <v>189276691.19549999</v>
      </c>
    </row>
    <row r="2077" spans="1:9" x14ac:dyDescent="0.25">
      <c r="A2077" s="41">
        <v>41383</v>
      </c>
      <c r="B2077" s="40" t="s">
        <v>70</v>
      </c>
      <c r="C2077" s="40" t="s">
        <v>71</v>
      </c>
      <c r="D2077" s="40">
        <v>4478.4799999999996</v>
      </c>
      <c r="E2077" s="40">
        <v>4813.84</v>
      </c>
      <c r="F2077" s="40">
        <v>-6.9665800000000004</v>
      </c>
      <c r="G2077" s="40">
        <v>-335.36</v>
      </c>
      <c r="H2077" s="40">
        <v>44.94</v>
      </c>
      <c r="I2077" s="40">
        <v>201251750.98100001</v>
      </c>
    </row>
    <row r="2078" spans="1:9" x14ac:dyDescent="0.25">
      <c r="A2078" s="41">
        <v>41382</v>
      </c>
      <c r="B2078" s="40" t="s">
        <v>70</v>
      </c>
      <c r="C2078" s="40" t="s">
        <v>71</v>
      </c>
      <c r="D2078" s="40">
        <v>4813.84</v>
      </c>
      <c r="E2078" s="40">
        <v>4606.6000000000004</v>
      </c>
      <c r="F2078" s="40">
        <v>4.4987599999999999</v>
      </c>
      <c r="G2078" s="40">
        <v>207.24</v>
      </c>
      <c r="H2078" s="40">
        <v>45.44</v>
      </c>
      <c r="I2078" s="40">
        <v>218728915.17300001</v>
      </c>
    </row>
    <row r="2079" spans="1:9" x14ac:dyDescent="0.25">
      <c r="A2079" s="41">
        <v>41381</v>
      </c>
      <c r="B2079" s="40" t="s">
        <v>70</v>
      </c>
      <c r="C2079" s="40" t="s">
        <v>71</v>
      </c>
      <c r="D2079" s="40">
        <v>4606.6000000000004</v>
      </c>
      <c r="E2079" s="40">
        <v>4134.4399999999996</v>
      </c>
      <c r="F2079" s="40">
        <v>11.420170000000001</v>
      </c>
      <c r="G2079" s="40">
        <v>472.16</v>
      </c>
      <c r="H2079" s="40">
        <v>49.69</v>
      </c>
      <c r="I2079" s="40">
        <v>228890495.08250001</v>
      </c>
    </row>
    <row r="2080" spans="1:9" x14ac:dyDescent="0.25">
      <c r="A2080" s="41">
        <v>41380</v>
      </c>
      <c r="B2080" s="40" t="s">
        <v>70</v>
      </c>
      <c r="C2080" s="40" t="s">
        <v>71</v>
      </c>
      <c r="D2080" s="40">
        <v>4134.4399999999996</v>
      </c>
      <c r="E2080" s="40">
        <v>4675.08</v>
      </c>
      <c r="F2080" s="40">
        <v>-11.56429</v>
      </c>
      <c r="G2080" s="40">
        <v>-540.64</v>
      </c>
      <c r="H2080" s="40">
        <v>51.94</v>
      </c>
      <c r="I2080" s="40">
        <v>214732529.1805</v>
      </c>
    </row>
    <row r="2081" spans="1:9" x14ac:dyDescent="0.25">
      <c r="A2081" s="41">
        <v>41379</v>
      </c>
      <c r="B2081" s="40" t="s">
        <v>70</v>
      </c>
      <c r="C2081" s="40" t="s">
        <v>71</v>
      </c>
      <c r="D2081" s="40">
        <v>4675.08</v>
      </c>
      <c r="E2081" s="40">
        <v>3928.16</v>
      </c>
      <c r="F2081" s="40">
        <v>19.014500000000002</v>
      </c>
      <c r="G2081" s="40">
        <v>746.92</v>
      </c>
      <c r="H2081" s="40">
        <v>52.81</v>
      </c>
      <c r="I2081" s="40">
        <v>246902720.93849999</v>
      </c>
    </row>
    <row r="2082" spans="1:9" x14ac:dyDescent="0.25">
      <c r="A2082" s="41">
        <v>41376</v>
      </c>
      <c r="B2082" s="40" t="s">
        <v>70</v>
      </c>
      <c r="C2082" s="40" t="s">
        <v>71</v>
      </c>
      <c r="D2082" s="40">
        <v>3928.16</v>
      </c>
      <c r="E2082" s="40">
        <v>4029.76</v>
      </c>
      <c r="F2082" s="40">
        <v>-2.5212400000000001</v>
      </c>
      <c r="G2082" s="40">
        <v>-101.6</v>
      </c>
      <c r="H2082" s="40">
        <v>53.44</v>
      </c>
      <c r="I2082" s="40">
        <v>209911099.102</v>
      </c>
    </row>
    <row r="2083" spans="1:9" x14ac:dyDescent="0.25">
      <c r="A2083" s="41">
        <v>41375</v>
      </c>
      <c r="B2083" s="40" t="s">
        <v>70</v>
      </c>
      <c r="C2083" s="40" t="s">
        <v>71</v>
      </c>
      <c r="D2083" s="40">
        <v>4029.76</v>
      </c>
      <c r="E2083" s="40">
        <v>4026.52</v>
      </c>
      <c r="F2083" s="40">
        <v>8.047E-2</v>
      </c>
      <c r="G2083" s="40">
        <v>3.24</v>
      </c>
      <c r="H2083" s="40">
        <v>53.44</v>
      </c>
      <c r="I2083" s="40">
        <v>215340350.37200001</v>
      </c>
    </row>
    <row r="2084" spans="1:9" x14ac:dyDescent="0.25">
      <c r="A2084" s="41">
        <v>41374</v>
      </c>
      <c r="B2084" s="40" t="s">
        <v>70</v>
      </c>
      <c r="C2084" s="40" t="s">
        <v>71</v>
      </c>
      <c r="D2084" s="40">
        <v>4026.52</v>
      </c>
      <c r="E2084" s="40">
        <v>4179.24</v>
      </c>
      <c r="F2084" s="40">
        <v>-3.6542500000000002</v>
      </c>
      <c r="G2084" s="40">
        <v>-152.72</v>
      </c>
      <c r="H2084" s="40">
        <v>53.44</v>
      </c>
      <c r="I2084" s="40">
        <v>215167212.83149999</v>
      </c>
    </row>
    <row r="2085" spans="1:9" x14ac:dyDescent="0.25">
      <c r="A2085" s="41">
        <v>41373</v>
      </c>
      <c r="B2085" s="40" t="s">
        <v>70</v>
      </c>
      <c r="C2085" s="40" t="s">
        <v>71</v>
      </c>
      <c r="D2085" s="40">
        <v>4179.24</v>
      </c>
      <c r="E2085" s="40">
        <v>4193.12</v>
      </c>
      <c r="F2085" s="40">
        <v>-0.33101999999999998</v>
      </c>
      <c r="G2085" s="40">
        <v>-13.88</v>
      </c>
      <c r="H2085" s="40">
        <v>52.19</v>
      </c>
      <c r="I2085" s="40">
        <v>218104139.7405</v>
      </c>
    </row>
    <row r="2086" spans="1:9" x14ac:dyDescent="0.25">
      <c r="A2086" s="41">
        <v>41372</v>
      </c>
      <c r="B2086" s="40" t="s">
        <v>70</v>
      </c>
      <c r="C2086" s="40" t="s">
        <v>71</v>
      </c>
      <c r="D2086" s="40">
        <v>4193.12</v>
      </c>
      <c r="E2086" s="40">
        <v>4339.84</v>
      </c>
      <c r="F2086" s="40">
        <v>-3.3807700000000001</v>
      </c>
      <c r="G2086" s="40">
        <v>-146.72</v>
      </c>
      <c r="H2086" s="40">
        <v>50.44</v>
      </c>
      <c r="I2086" s="40">
        <v>211490542.414</v>
      </c>
    </row>
    <row r="2087" spans="1:9" x14ac:dyDescent="0.25">
      <c r="A2087" s="41">
        <v>41369</v>
      </c>
      <c r="B2087" s="40" t="s">
        <v>70</v>
      </c>
      <c r="C2087" s="40" t="s">
        <v>71</v>
      </c>
      <c r="D2087" s="40">
        <v>4339.84</v>
      </c>
      <c r="E2087" s="40">
        <v>4335.76</v>
      </c>
      <c r="F2087" s="40">
        <v>9.4100000000000003E-2</v>
      </c>
      <c r="G2087" s="40">
        <v>4.08</v>
      </c>
      <c r="H2087" s="40">
        <v>50.44</v>
      </c>
      <c r="I2087" s="40">
        <v>218890734.248</v>
      </c>
    </row>
    <row r="2088" spans="1:9" x14ac:dyDescent="0.25">
      <c r="A2088" s="41">
        <v>41368</v>
      </c>
      <c r="B2088" s="40" t="s">
        <v>70</v>
      </c>
      <c r="C2088" s="40" t="s">
        <v>71</v>
      </c>
      <c r="D2088" s="40">
        <v>4335.76</v>
      </c>
      <c r="E2088" s="40">
        <v>4421.16</v>
      </c>
      <c r="F2088" s="40">
        <v>-1.9316199999999999</v>
      </c>
      <c r="G2088" s="40">
        <v>-85.4</v>
      </c>
      <c r="H2088" s="40">
        <v>51.94</v>
      </c>
      <c r="I2088" s="40">
        <v>225188589.197</v>
      </c>
    </row>
    <row r="2089" spans="1:9" x14ac:dyDescent="0.25">
      <c r="A2089" s="41">
        <v>41367</v>
      </c>
      <c r="B2089" s="40" t="s">
        <v>70</v>
      </c>
      <c r="C2089" s="40" t="s">
        <v>71</v>
      </c>
      <c r="D2089" s="40">
        <v>4421.16</v>
      </c>
      <c r="E2089" s="40">
        <v>4220.68</v>
      </c>
      <c r="F2089" s="40">
        <v>4.7499500000000001</v>
      </c>
      <c r="G2089" s="40">
        <v>200.48</v>
      </c>
      <c r="H2089" s="40">
        <v>52.31</v>
      </c>
      <c r="I2089" s="40">
        <v>231281987.76449999</v>
      </c>
    </row>
    <row r="2090" spans="1:9" x14ac:dyDescent="0.25">
      <c r="A2090" s="41">
        <v>41366</v>
      </c>
      <c r="B2090" s="40" t="s">
        <v>70</v>
      </c>
      <c r="C2090" s="40" t="s">
        <v>71</v>
      </c>
      <c r="D2090" s="40">
        <v>4220.68</v>
      </c>
      <c r="E2090" s="40">
        <v>4383.3599999999997</v>
      </c>
      <c r="F2090" s="40">
        <v>-3.7113100000000001</v>
      </c>
      <c r="G2090" s="40">
        <v>-162.68</v>
      </c>
      <c r="H2090" s="40">
        <v>51.31</v>
      </c>
      <c r="I2090" s="40">
        <v>216573695.25850001</v>
      </c>
    </row>
    <row r="2091" spans="1:9" x14ac:dyDescent="0.25">
      <c r="A2091" s="41">
        <v>41365</v>
      </c>
      <c r="B2091" s="40" t="s">
        <v>70</v>
      </c>
      <c r="C2091" s="40" t="s">
        <v>71</v>
      </c>
      <c r="D2091" s="40">
        <v>4383.3599999999997</v>
      </c>
      <c r="E2091" s="40">
        <v>4329.6400000000003</v>
      </c>
      <c r="F2091" s="40">
        <v>1.24075</v>
      </c>
      <c r="G2091" s="40">
        <v>53.72</v>
      </c>
      <c r="H2091" s="40">
        <v>50.44</v>
      </c>
      <c r="I2091" s="40">
        <v>221085774.792</v>
      </c>
    </row>
    <row r="2092" spans="1:9" x14ac:dyDescent="0.25">
      <c r="A2092" s="41">
        <v>41361</v>
      </c>
      <c r="B2092" s="40" t="s">
        <v>70</v>
      </c>
      <c r="C2092" s="40" t="s">
        <v>71</v>
      </c>
      <c r="D2092" s="40">
        <v>4329.6400000000003</v>
      </c>
      <c r="E2092" s="40">
        <v>4379.16</v>
      </c>
      <c r="F2092" s="40">
        <v>-1.1308100000000001</v>
      </c>
      <c r="G2092" s="40">
        <v>-49.52</v>
      </c>
      <c r="H2092" s="40">
        <v>50.44</v>
      </c>
      <c r="I2092" s="40">
        <v>218376271.6205</v>
      </c>
    </row>
    <row r="2093" spans="1:9" x14ac:dyDescent="0.25">
      <c r="A2093" s="41">
        <v>41360</v>
      </c>
      <c r="B2093" s="40" t="s">
        <v>70</v>
      </c>
      <c r="C2093" s="40" t="s">
        <v>71</v>
      </c>
      <c r="D2093" s="40">
        <v>4379.16</v>
      </c>
      <c r="E2093" s="40">
        <v>4327.08</v>
      </c>
      <c r="F2093" s="40">
        <v>1.2035800000000001</v>
      </c>
      <c r="G2093" s="40">
        <v>52.08</v>
      </c>
      <c r="H2093" s="40">
        <v>50.44</v>
      </c>
      <c r="I2093" s="40">
        <v>220873937.23949999</v>
      </c>
    </row>
    <row r="2094" spans="1:9" x14ac:dyDescent="0.25">
      <c r="A2094" s="41">
        <v>41359</v>
      </c>
      <c r="B2094" s="40" t="s">
        <v>70</v>
      </c>
      <c r="C2094" s="40" t="s">
        <v>71</v>
      </c>
      <c r="D2094" s="40">
        <v>4327.08</v>
      </c>
      <c r="E2094" s="40">
        <v>4422.04</v>
      </c>
      <c r="F2094" s="40">
        <v>-2.1474299999999999</v>
      </c>
      <c r="G2094" s="40">
        <v>-94.96</v>
      </c>
      <c r="H2094" s="40">
        <v>50.44</v>
      </c>
      <c r="I2094" s="40">
        <v>218247151.58849999</v>
      </c>
    </row>
    <row r="2095" spans="1:9" x14ac:dyDescent="0.25">
      <c r="A2095" s="41">
        <v>41358</v>
      </c>
      <c r="B2095" s="40" t="s">
        <v>70</v>
      </c>
      <c r="C2095" s="40" t="s">
        <v>71</v>
      </c>
      <c r="D2095" s="40">
        <v>4422.04</v>
      </c>
      <c r="E2095" s="40">
        <v>4494.5200000000004</v>
      </c>
      <c r="F2095" s="40">
        <v>-1.61263</v>
      </c>
      <c r="G2095" s="40">
        <v>-72.48</v>
      </c>
      <c r="H2095" s="40">
        <v>49.56</v>
      </c>
      <c r="I2095" s="40">
        <v>219167412.7755</v>
      </c>
    </row>
    <row r="2096" spans="1:9" x14ac:dyDescent="0.25">
      <c r="A2096" s="41">
        <v>41355</v>
      </c>
      <c r="B2096" s="40" t="s">
        <v>70</v>
      </c>
      <c r="C2096" s="40" t="s">
        <v>71</v>
      </c>
      <c r="D2096" s="40">
        <v>4494.5200000000004</v>
      </c>
      <c r="E2096" s="40">
        <v>4539.5200000000004</v>
      </c>
      <c r="F2096" s="40">
        <v>-0.99129</v>
      </c>
      <c r="G2096" s="40">
        <v>-45</v>
      </c>
      <c r="H2096" s="40">
        <v>49.56</v>
      </c>
      <c r="I2096" s="40">
        <v>222759703.68149999</v>
      </c>
    </row>
    <row r="2097" spans="1:9" x14ac:dyDescent="0.25">
      <c r="A2097" s="41">
        <v>41354</v>
      </c>
      <c r="B2097" s="40" t="s">
        <v>70</v>
      </c>
      <c r="C2097" s="40" t="s">
        <v>71</v>
      </c>
      <c r="D2097" s="40">
        <v>4539.5200000000004</v>
      </c>
      <c r="E2097" s="40">
        <v>4407.12</v>
      </c>
      <c r="F2097" s="40">
        <v>3.0042300000000002</v>
      </c>
      <c r="G2097" s="40">
        <v>132.4</v>
      </c>
      <c r="H2097" s="40">
        <v>48.06</v>
      </c>
      <c r="I2097" s="40">
        <v>218180736.74399999</v>
      </c>
    </row>
    <row r="2098" spans="1:9" x14ac:dyDescent="0.25">
      <c r="A2098" s="41">
        <v>41353</v>
      </c>
      <c r="B2098" s="40" t="s">
        <v>70</v>
      </c>
      <c r="C2098" s="40" t="s">
        <v>71</v>
      </c>
      <c r="D2098" s="40">
        <v>4407.12</v>
      </c>
      <c r="E2098" s="40">
        <v>4679.96</v>
      </c>
      <c r="F2098" s="40">
        <v>-5.8299599999999998</v>
      </c>
      <c r="G2098" s="40">
        <v>-272.83999999999997</v>
      </c>
      <c r="H2098" s="40">
        <v>47.19</v>
      </c>
      <c r="I2098" s="40">
        <v>207961030.08899999</v>
      </c>
    </row>
    <row r="2099" spans="1:9" x14ac:dyDescent="0.25">
      <c r="A2099" s="41">
        <v>41352</v>
      </c>
      <c r="B2099" s="40" t="s">
        <v>70</v>
      </c>
      <c r="C2099" s="40" t="s">
        <v>71</v>
      </c>
      <c r="D2099" s="40">
        <v>4679.96</v>
      </c>
      <c r="E2099" s="40">
        <v>4666.16</v>
      </c>
      <c r="F2099" s="40">
        <v>0.29575000000000001</v>
      </c>
      <c r="G2099" s="40">
        <v>13.8</v>
      </c>
      <c r="H2099" s="40">
        <v>42.13</v>
      </c>
      <c r="I2099" s="40">
        <v>197143373.49950001</v>
      </c>
    </row>
    <row r="2100" spans="1:9" x14ac:dyDescent="0.25">
      <c r="A2100" s="41">
        <v>41351</v>
      </c>
      <c r="B2100" s="40" t="s">
        <v>70</v>
      </c>
      <c r="C2100" s="40" t="s">
        <v>71</v>
      </c>
      <c r="D2100" s="40">
        <v>4666.16</v>
      </c>
      <c r="E2100" s="40">
        <v>4441.32</v>
      </c>
      <c r="F2100" s="40">
        <v>5.0624599999999997</v>
      </c>
      <c r="G2100" s="40">
        <v>224.84</v>
      </c>
      <c r="H2100" s="40">
        <v>42.13</v>
      </c>
      <c r="I2100" s="40">
        <v>196562048.32699999</v>
      </c>
    </row>
    <row r="2101" spans="1:9" x14ac:dyDescent="0.25">
      <c r="A2101" s="41">
        <v>41348</v>
      </c>
      <c r="B2101" s="40" t="s">
        <v>70</v>
      </c>
      <c r="C2101" s="40" t="s">
        <v>71</v>
      </c>
      <c r="D2101" s="40">
        <v>4441.32</v>
      </c>
      <c r="E2101" s="40">
        <v>4413.96</v>
      </c>
      <c r="F2101" s="40">
        <v>0.61985000000000001</v>
      </c>
      <c r="G2101" s="40">
        <v>27.36</v>
      </c>
      <c r="H2101" s="40">
        <v>41.44</v>
      </c>
      <c r="I2101" s="40">
        <v>184037253.0165</v>
      </c>
    </row>
    <row r="2102" spans="1:9" x14ac:dyDescent="0.25">
      <c r="A2102" s="41">
        <v>41347</v>
      </c>
      <c r="B2102" s="40" t="s">
        <v>70</v>
      </c>
      <c r="C2102" s="40" t="s">
        <v>71</v>
      </c>
      <c r="D2102" s="40">
        <v>4413.96</v>
      </c>
      <c r="E2102" s="40">
        <v>4460.5200000000004</v>
      </c>
      <c r="F2102" s="40">
        <v>-1.04382</v>
      </c>
      <c r="G2102" s="40">
        <v>-46.56</v>
      </c>
      <c r="H2102" s="40">
        <v>41.44</v>
      </c>
      <c r="I2102" s="40">
        <v>182903522.67449999</v>
      </c>
    </row>
    <row r="2103" spans="1:9" x14ac:dyDescent="0.25">
      <c r="A2103" s="41">
        <v>41346</v>
      </c>
      <c r="B2103" s="40" t="s">
        <v>70</v>
      </c>
      <c r="C2103" s="40" t="s">
        <v>71</v>
      </c>
      <c r="D2103" s="40">
        <v>4460.5200000000004</v>
      </c>
      <c r="E2103" s="40">
        <v>4504.4399999999996</v>
      </c>
      <c r="F2103" s="40">
        <v>-0.97504000000000002</v>
      </c>
      <c r="G2103" s="40">
        <v>-43.92</v>
      </c>
      <c r="H2103" s="40">
        <v>38.69</v>
      </c>
      <c r="I2103" s="40">
        <v>172566423.25650001</v>
      </c>
    </row>
    <row r="2104" spans="1:9" x14ac:dyDescent="0.25">
      <c r="A2104" s="41">
        <v>41345</v>
      </c>
      <c r="B2104" s="40" t="s">
        <v>70</v>
      </c>
      <c r="C2104" s="40" t="s">
        <v>71</v>
      </c>
      <c r="D2104" s="40">
        <v>4504.4399999999996</v>
      </c>
      <c r="E2104" s="40">
        <v>4402.2</v>
      </c>
      <c r="F2104" s="40">
        <v>2.3224800000000001</v>
      </c>
      <c r="G2104" s="40">
        <v>102.24</v>
      </c>
      <c r="H2104" s="40">
        <v>38.44</v>
      </c>
      <c r="I2104" s="40">
        <v>173139468.8055</v>
      </c>
    </row>
    <row r="2105" spans="1:9" x14ac:dyDescent="0.25">
      <c r="A2105" s="41">
        <v>41344</v>
      </c>
      <c r="B2105" s="40" t="s">
        <v>70</v>
      </c>
      <c r="C2105" s="40" t="s">
        <v>71</v>
      </c>
      <c r="D2105" s="40">
        <v>4402.2</v>
      </c>
      <c r="E2105" s="40">
        <v>4620.96</v>
      </c>
      <c r="F2105" s="40">
        <v>-4.7340799999999996</v>
      </c>
      <c r="G2105" s="40">
        <v>-218.76</v>
      </c>
      <c r="H2105" s="40">
        <v>38.44</v>
      </c>
      <c r="I2105" s="40">
        <v>169209617.5275</v>
      </c>
    </row>
    <row r="2106" spans="1:9" x14ac:dyDescent="0.25">
      <c r="A2106" s="41">
        <v>41341</v>
      </c>
      <c r="B2106" s="40" t="s">
        <v>70</v>
      </c>
      <c r="C2106" s="40" t="s">
        <v>71</v>
      </c>
      <c r="D2106" s="40">
        <v>4620.96</v>
      </c>
      <c r="E2106" s="40">
        <v>4694.6000000000004</v>
      </c>
      <c r="F2106" s="40">
        <v>-1.5686100000000001</v>
      </c>
      <c r="G2106" s="40">
        <v>-73.64</v>
      </c>
      <c r="H2106" s="40">
        <v>37.44</v>
      </c>
      <c r="I2106" s="40">
        <v>172997247.76199999</v>
      </c>
    </row>
    <row r="2107" spans="1:9" x14ac:dyDescent="0.25">
      <c r="A2107" s="41">
        <v>41340</v>
      </c>
      <c r="B2107" s="40" t="s">
        <v>70</v>
      </c>
      <c r="C2107" s="40" t="s">
        <v>71</v>
      </c>
      <c r="D2107" s="40">
        <v>4694.6000000000004</v>
      </c>
      <c r="E2107" s="40">
        <v>4813.4399999999996</v>
      </c>
      <c r="F2107" s="40">
        <v>-2.4689199999999998</v>
      </c>
      <c r="G2107" s="40">
        <v>-118.84</v>
      </c>
      <c r="H2107" s="40">
        <v>37.19</v>
      </c>
      <c r="I2107" s="40">
        <v>174580496.1825</v>
      </c>
    </row>
    <row r="2108" spans="1:9" x14ac:dyDescent="0.25">
      <c r="A2108" s="41">
        <v>41339</v>
      </c>
      <c r="B2108" s="40" t="s">
        <v>70</v>
      </c>
      <c r="C2108" s="40" t="s">
        <v>71</v>
      </c>
      <c r="D2108" s="40">
        <v>4813.4399999999996</v>
      </c>
      <c r="E2108" s="40">
        <v>4793.3599999999997</v>
      </c>
      <c r="F2108" s="40">
        <v>0.41891</v>
      </c>
      <c r="G2108" s="40">
        <v>20.079999999999998</v>
      </c>
      <c r="H2108" s="40">
        <v>37.06</v>
      </c>
      <c r="I2108" s="40">
        <v>178398180.16800001</v>
      </c>
    </row>
    <row r="2109" spans="1:9" x14ac:dyDescent="0.25">
      <c r="A2109" s="41">
        <v>41338</v>
      </c>
      <c r="B2109" s="40" t="s">
        <v>70</v>
      </c>
      <c r="C2109" s="40" t="s">
        <v>71</v>
      </c>
      <c r="D2109" s="40">
        <v>4793.3599999999997</v>
      </c>
      <c r="E2109" s="40">
        <v>4910.2</v>
      </c>
      <c r="F2109" s="40">
        <v>-2.37954</v>
      </c>
      <c r="G2109" s="40">
        <v>-116.84</v>
      </c>
      <c r="H2109" s="40">
        <v>35.81</v>
      </c>
      <c r="I2109" s="40">
        <v>171662264.917</v>
      </c>
    </row>
    <row r="2110" spans="1:9" x14ac:dyDescent="0.25">
      <c r="A2110" s="41">
        <v>41337</v>
      </c>
      <c r="B2110" s="40" t="s">
        <v>70</v>
      </c>
      <c r="C2110" s="40" t="s">
        <v>71</v>
      </c>
      <c r="D2110" s="40">
        <v>4910.2</v>
      </c>
      <c r="E2110" s="40">
        <v>5306.2</v>
      </c>
      <c r="F2110" s="40">
        <v>-7.4629700000000003</v>
      </c>
      <c r="G2110" s="40">
        <v>-396</v>
      </c>
      <c r="H2110" s="40">
        <v>35.81</v>
      </c>
      <c r="I2110" s="40">
        <v>175846598.8775</v>
      </c>
    </row>
    <row r="2111" spans="1:9" x14ac:dyDescent="0.25">
      <c r="A2111" s="41">
        <v>41334</v>
      </c>
      <c r="B2111" s="40" t="s">
        <v>70</v>
      </c>
      <c r="C2111" s="40" t="s">
        <v>71</v>
      </c>
      <c r="D2111" s="40">
        <v>5306.2</v>
      </c>
      <c r="E2111" s="40">
        <v>5226.32</v>
      </c>
      <c r="F2111" s="40">
        <v>1.5284199999999999</v>
      </c>
      <c r="G2111" s="40">
        <v>79.88</v>
      </c>
      <c r="H2111" s="40">
        <v>35.19</v>
      </c>
      <c r="I2111" s="40">
        <v>186711978.82749999</v>
      </c>
    </row>
    <row r="2112" spans="1:9" x14ac:dyDescent="0.25">
      <c r="A2112" s="41">
        <v>41333</v>
      </c>
      <c r="B2112" s="40" t="s">
        <v>70</v>
      </c>
      <c r="C2112" s="40" t="s">
        <v>71</v>
      </c>
      <c r="D2112" s="40">
        <v>5226.32</v>
      </c>
      <c r="E2112" s="40">
        <v>5004.3599999999997</v>
      </c>
      <c r="F2112" s="40">
        <v>4.4353300000000004</v>
      </c>
      <c r="G2112" s="40">
        <v>221.96</v>
      </c>
      <c r="H2112" s="40">
        <v>35.69</v>
      </c>
      <c r="I2112" s="40">
        <v>186514360.329</v>
      </c>
    </row>
    <row r="2113" spans="1:9" x14ac:dyDescent="0.25">
      <c r="A2113" s="41">
        <v>41332</v>
      </c>
      <c r="B2113" s="40" t="s">
        <v>70</v>
      </c>
      <c r="C2113" s="40" t="s">
        <v>71</v>
      </c>
      <c r="D2113" s="40">
        <v>5004.3599999999997</v>
      </c>
      <c r="E2113" s="40">
        <v>5482.96</v>
      </c>
      <c r="F2113" s="40">
        <v>-8.7288599999999992</v>
      </c>
      <c r="G2113" s="40">
        <v>-478.6</v>
      </c>
      <c r="H2113" s="40">
        <v>34.31</v>
      </c>
      <c r="I2113" s="40">
        <v>171712165.05450001</v>
      </c>
    </row>
    <row r="2114" spans="1:9" x14ac:dyDescent="0.25">
      <c r="A2114" s="41">
        <v>41331</v>
      </c>
      <c r="B2114" s="40" t="s">
        <v>70</v>
      </c>
      <c r="C2114" s="40" t="s">
        <v>71</v>
      </c>
      <c r="D2114" s="40">
        <v>5482.96</v>
      </c>
      <c r="E2114" s="40">
        <v>5626.24</v>
      </c>
      <c r="F2114" s="40">
        <v>-2.54664</v>
      </c>
      <c r="G2114" s="40">
        <v>-143.28</v>
      </c>
      <c r="H2114" s="40">
        <v>34.31</v>
      </c>
      <c r="I2114" s="40">
        <v>188134133.537</v>
      </c>
    </row>
    <row r="2115" spans="1:9" x14ac:dyDescent="0.25">
      <c r="A2115" s="41">
        <v>41330</v>
      </c>
      <c r="B2115" s="40" t="s">
        <v>70</v>
      </c>
      <c r="C2115" s="40" t="s">
        <v>71</v>
      </c>
      <c r="D2115" s="40">
        <v>5626.24</v>
      </c>
      <c r="E2115" s="40">
        <v>4823.28</v>
      </c>
      <c r="F2115" s="40">
        <v>16.647590000000001</v>
      </c>
      <c r="G2115" s="40">
        <v>802.96</v>
      </c>
      <c r="H2115" s="40">
        <v>36.81</v>
      </c>
      <c r="I2115" s="40">
        <v>207116030.32800001</v>
      </c>
    </row>
    <row r="2116" spans="1:9" x14ac:dyDescent="0.25">
      <c r="A2116" s="41">
        <v>41327</v>
      </c>
      <c r="B2116" s="40" t="s">
        <v>70</v>
      </c>
      <c r="C2116" s="40" t="s">
        <v>71</v>
      </c>
      <c r="D2116" s="40">
        <v>4823.28</v>
      </c>
      <c r="E2116" s="40">
        <v>5014.4399999999996</v>
      </c>
      <c r="F2116" s="40">
        <v>-3.8121900000000002</v>
      </c>
      <c r="G2116" s="40">
        <v>-191.16</v>
      </c>
      <c r="H2116" s="40">
        <v>36.81</v>
      </c>
      <c r="I2116" s="40">
        <v>177557055.29100001</v>
      </c>
    </row>
    <row r="2117" spans="1:9" x14ac:dyDescent="0.25">
      <c r="A2117" s="41">
        <v>41326</v>
      </c>
      <c r="B2117" s="40" t="s">
        <v>70</v>
      </c>
      <c r="C2117" s="40" t="s">
        <v>71</v>
      </c>
      <c r="D2117" s="40">
        <v>5014.4399999999996</v>
      </c>
      <c r="E2117" s="40">
        <v>4978.88</v>
      </c>
      <c r="F2117" s="40">
        <v>0.71421999999999997</v>
      </c>
      <c r="G2117" s="40">
        <v>35.56</v>
      </c>
      <c r="H2117" s="40">
        <v>36.81</v>
      </c>
      <c r="I2117" s="40">
        <v>184594135.1805</v>
      </c>
    </row>
    <row r="2118" spans="1:9" x14ac:dyDescent="0.25">
      <c r="A2118" s="41">
        <v>41325</v>
      </c>
      <c r="B2118" s="40" t="s">
        <v>70</v>
      </c>
      <c r="C2118" s="40" t="s">
        <v>71</v>
      </c>
      <c r="D2118" s="40">
        <v>4978.88</v>
      </c>
      <c r="E2118" s="40">
        <v>4520.72</v>
      </c>
      <c r="F2118" s="40">
        <v>10.13467</v>
      </c>
      <c r="G2118" s="40">
        <v>458.16</v>
      </c>
      <c r="H2118" s="40">
        <v>37.94</v>
      </c>
      <c r="I2118" s="40">
        <v>188886322.236</v>
      </c>
    </row>
    <row r="2119" spans="1:9" x14ac:dyDescent="0.25">
      <c r="A2119" s="41">
        <v>41324</v>
      </c>
      <c r="B2119" s="40" t="s">
        <v>70</v>
      </c>
      <c r="C2119" s="40" t="s">
        <v>71</v>
      </c>
      <c r="D2119" s="40">
        <v>4520.72</v>
      </c>
      <c r="E2119" s="40">
        <v>4718.08</v>
      </c>
      <c r="F2119" s="40">
        <v>-4.1830600000000002</v>
      </c>
      <c r="G2119" s="40">
        <v>-197.36</v>
      </c>
      <c r="H2119" s="40">
        <v>37.94</v>
      </c>
      <c r="I2119" s="40">
        <v>171504871.509</v>
      </c>
    </row>
    <row r="2120" spans="1:9" x14ac:dyDescent="0.25">
      <c r="A2120" s="41">
        <v>41320</v>
      </c>
      <c r="B2120" s="40" t="s">
        <v>70</v>
      </c>
      <c r="C2120" s="40" t="s">
        <v>71</v>
      </c>
      <c r="D2120" s="40">
        <v>4718.08</v>
      </c>
      <c r="E2120" s="40">
        <v>4735.4399999999996</v>
      </c>
      <c r="F2120" s="40">
        <v>-0.36659999999999998</v>
      </c>
      <c r="G2120" s="40">
        <v>-17.36</v>
      </c>
      <c r="H2120" s="40">
        <v>36.06</v>
      </c>
      <c r="I2120" s="40">
        <v>170145818.97600001</v>
      </c>
    </row>
    <row r="2121" spans="1:9" x14ac:dyDescent="0.25">
      <c r="A2121" s="41">
        <v>41319</v>
      </c>
      <c r="B2121" s="40" t="s">
        <v>70</v>
      </c>
      <c r="C2121" s="40" t="s">
        <v>71</v>
      </c>
      <c r="D2121" s="40">
        <v>4735.4399999999996</v>
      </c>
      <c r="E2121" s="40">
        <v>4798.68</v>
      </c>
      <c r="F2121" s="40">
        <v>-1.31786</v>
      </c>
      <c r="G2121" s="40">
        <v>-63.24</v>
      </c>
      <c r="H2121" s="40">
        <v>35.81</v>
      </c>
      <c r="I2121" s="40">
        <v>169588004.19299999</v>
      </c>
    </row>
    <row r="2122" spans="1:9" x14ac:dyDescent="0.25">
      <c r="A2122" s="41">
        <v>41318</v>
      </c>
      <c r="B2122" s="40" t="s">
        <v>70</v>
      </c>
      <c r="C2122" s="40" t="s">
        <v>71</v>
      </c>
      <c r="D2122" s="40">
        <v>4798.68</v>
      </c>
      <c r="E2122" s="40">
        <v>4814.68</v>
      </c>
      <c r="F2122" s="40">
        <v>-0.33232</v>
      </c>
      <c r="G2122" s="40">
        <v>-16</v>
      </c>
      <c r="H2122" s="40">
        <v>34.5</v>
      </c>
      <c r="I2122" s="40">
        <v>165554519.9835</v>
      </c>
    </row>
    <row r="2123" spans="1:9" x14ac:dyDescent="0.25">
      <c r="A2123" s="41">
        <v>41317</v>
      </c>
      <c r="B2123" s="40" t="s">
        <v>70</v>
      </c>
      <c r="C2123" s="40" t="s">
        <v>71</v>
      </c>
      <c r="D2123" s="40">
        <v>4814.68</v>
      </c>
      <c r="E2123" s="40">
        <v>4869.4799999999996</v>
      </c>
      <c r="F2123" s="40">
        <v>-1.12538</v>
      </c>
      <c r="G2123" s="40">
        <v>-54.8</v>
      </c>
      <c r="H2123" s="40">
        <v>31</v>
      </c>
      <c r="I2123" s="40">
        <v>149255140.18349999</v>
      </c>
    </row>
    <row r="2124" spans="1:9" x14ac:dyDescent="0.25">
      <c r="A2124" s="41">
        <v>41316</v>
      </c>
      <c r="B2124" s="40" t="s">
        <v>70</v>
      </c>
      <c r="C2124" s="40" t="s">
        <v>71</v>
      </c>
      <c r="D2124" s="40">
        <v>4869.4799999999996</v>
      </c>
      <c r="E2124" s="40">
        <v>4909.68</v>
      </c>
      <c r="F2124" s="40">
        <v>-0.81879000000000002</v>
      </c>
      <c r="G2124" s="40">
        <v>-40.200000000000003</v>
      </c>
      <c r="H2124" s="40">
        <v>31</v>
      </c>
      <c r="I2124" s="40">
        <v>150953940.86849999</v>
      </c>
    </row>
    <row r="2125" spans="1:9" x14ac:dyDescent="0.25">
      <c r="A2125" s="41">
        <v>41313</v>
      </c>
      <c r="B2125" s="40" t="s">
        <v>70</v>
      </c>
      <c r="C2125" s="40" t="s">
        <v>71</v>
      </c>
      <c r="D2125" s="40">
        <v>4909.68</v>
      </c>
      <c r="E2125" s="40">
        <v>5008.68</v>
      </c>
      <c r="F2125" s="40">
        <v>-1.9765699999999999</v>
      </c>
      <c r="G2125" s="40">
        <v>-99</v>
      </c>
      <c r="H2125" s="40">
        <v>30.94</v>
      </c>
      <c r="I2125" s="40">
        <v>151893286.37099999</v>
      </c>
    </row>
    <row r="2126" spans="1:9" x14ac:dyDescent="0.25">
      <c r="A2126" s="41">
        <v>41312</v>
      </c>
      <c r="B2126" s="40" t="s">
        <v>70</v>
      </c>
      <c r="C2126" s="40" t="s">
        <v>71</v>
      </c>
      <c r="D2126" s="40">
        <v>5008.68</v>
      </c>
      <c r="E2126" s="40">
        <v>5012.04</v>
      </c>
      <c r="F2126" s="40">
        <v>-6.7040000000000002E-2</v>
      </c>
      <c r="G2126" s="40">
        <v>-3.36</v>
      </c>
      <c r="H2126" s="40">
        <v>30.94</v>
      </c>
      <c r="I2126" s="40">
        <v>154956100.1085</v>
      </c>
    </row>
    <row r="2127" spans="1:9" x14ac:dyDescent="0.25">
      <c r="A2127" s="41">
        <v>41311</v>
      </c>
      <c r="B2127" s="40" t="s">
        <v>70</v>
      </c>
      <c r="C2127" s="40" t="s">
        <v>71</v>
      </c>
      <c r="D2127" s="40">
        <v>5012.04</v>
      </c>
      <c r="E2127" s="40">
        <v>5095.24</v>
      </c>
      <c r="F2127" s="40">
        <v>-1.6329</v>
      </c>
      <c r="G2127" s="40">
        <v>-83.2</v>
      </c>
      <c r="H2127" s="40">
        <v>30.94</v>
      </c>
      <c r="I2127" s="40">
        <v>155060050.1505</v>
      </c>
    </row>
    <row r="2128" spans="1:9" x14ac:dyDescent="0.25">
      <c r="A2128" s="41">
        <v>41310</v>
      </c>
      <c r="B2128" s="40" t="s">
        <v>70</v>
      </c>
      <c r="C2128" s="40" t="s">
        <v>71</v>
      </c>
      <c r="D2128" s="40">
        <v>5095.24</v>
      </c>
      <c r="E2128" s="40">
        <v>5258.8</v>
      </c>
      <c r="F2128" s="40">
        <v>-3.11022</v>
      </c>
      <c r="G2128" s="40">
        <v>-163.56</v>
      </c>
      <c r="H2128" s="40">
        <v>30.94</v>
      </c>
      <c r="I2128" s="40">
        <v>157634051.19049999</v>
      </c>
    </row>
    <row r="2129" spans="1:9" x14ac:dyDescent="0.25">
      <c r="A2129" s="41">
        <v>41309</v>
      </c>
      <c r="B2129" s="40" t="s">
        <v>70</v>
      </c>
      <c r="C2129" s="40" t="s">
        <v>71</v>
      </c>
      <c r="D2129" s="40">
        <v>5258.8</v>
      </c>
      <c r="E2129" s="40">
        <v>5029.8</v>
      </c>
      <c r="F2129" s="40">
        <v>4.5528599999999999</v>
      </c>
      <c r="G2129" s="40">
        <v>229</v>
      </c>
      <c r="H2129" s="40">
        <v>31.19</v>
      </c>
      <c r="I2129" s="40">
        <v>164008890.73500001</v>
      </c>
    </row>
    <row r="2130" spans="1:9" x14ac:dyDescent="0.25">
      <c r="A2130" s="41">
        <v>41306</v>
      </c>
      <c r="B2130" s="40" t="s">
        <v>70</v>
      </c>
      <c r="C2130" s="40" t="s">
        <v>71</v>
      </c>
      <c r="D2130" s="40">
        <v>5029.8</v>
      </c>
      <c r="E2130" s="40">
        <v>5182.2</v>
      </c>
      <c r="F2130" s="40">
        <v>-2.9408400000000001</v>
      </c>
      <c r="G2130" s="40">
        <v>-152.4</v>
      </c>
      <c r="H2130" s="40">
        <v>31.19</v>
      </c>
      <c r="I2130" s="40">
        <v>156866950.3725</v>
      </c>
    </row>
    <row r="2131" spans="1:9" x14ac:dyDescent="0.25">
      <c r="A2131" s="41">
        <v>41305</v>
      </c>
      <c r="B2131" s="40" t="s">
        <v>70</v>
      </c>
      <c r="C2131" s="40" t="s">
        <v>71</v>
      </c>
      <c r="D2131" s="40">
        <v>5182.2</v>
      </c>
      <c r="E2131" s="40">
        <v>5230.4799999999996</v>
      </c>
      <c r="F2131" s="40">
        <v>-0.92305000000000004</v>
      </c>
      <c r="G2131" s="40">
        <v>-48.28</v>
      </c>
      <c r="H2131" s="40">
        <v>30.19</v>
      </c>
      <c r="I2131" s="40">
        <v>156437727.2775</v>
      </c>
    </row>
    <row r="2132" spans="1:9" x14ac:dyDescent="0.25">
      <c r="A2132" s="41">
        <v>41304</v>
      </c>
      <c r="B2132" s="40" t="s">
        <v>70</v>
      </c>
      <c r="C2132" s="40" t="s">
        <v>71</v>
      </c>
      <c r="D2132" s="40">
        <v>5230.4799999999996</v>
      </c>
      <c r="E2132" s="40">
        <v>4898.5200000000004</v>
      </c>
      <c r="F2132" s="40">
        <v>6.7767400000000002</v>
      </c>
      <c r="G2132" s="40">
        <v>331.96</v>
      </c>
      <c r="H2132" s="40">
        <v>30.13</v>
      </c>
      <c r="I2132" s="40">
        <v>157568275.38100001</v>
      </c>
    </row>
    <row r="2133" spans="1:9" x14ac:dyDescent="0.25">
      <c r="A2133" s="41">
        <v>41303</v>
      </c>
      <c r="B2133" s="40" t="s">
        <v>70</v>
      </c>
      <c r="C2133" s="40" t="s">
        <v>71</v>
      </c>
      <c r="D2133" s="40">
        <v>4898.5200000000004</v>
      </c>
      <c r="E2133" s="40">
        <v>5062.88</v>
      </c>
      <c r="F2133" s="40">
        <v>-3.2463700000000002</v>
      </c>
      <c r="G2133" s="40">
        <v>-164.36</v>
      </c>
      <c r="H2133" s="40">
        <v>29.75</v>
      </c>
      <c r="I2133" s="40">
        <v>145731031.2315</v>
      </c>
    </row>
    <row r="2134" spans="1:9" x14ac:dyDescent="0.25">
      <c r="A2134" s="41">
        <v>41302</v>
      </c>
      <c r="B2134" s="40" t="s">
        <v>70</v>
      </c>
      <c r="C2134" s="40" t="s">
        <v>71</v>
      </c>
      <c r="D2134" s="40">
        <v>5062.88</v>
      </c>
      <c r="E2134" s="40">
        <v>4930.08</v>
      </c>
      <c r="F2134" s="40">
        <v>2.69367</v>
      </c>
      <c r="G2134" s="40">
        <v>132.80000000000001</v>
      </c>
      <c r="H2134" s="40">
        <v>29.5</v>
      </c>
      <c r="I2134" s="40">
        <v>149355023.28600001</v>
      </c>
    </row>
    <row r="2135" spans="1:9" x14ac:dyDescent="0.25">
      <c r="A2135" s="41">
        <v>41299</v>
      </c>
      <c r="B2135" s="40" t="s">
        <v>70</v>
      </c>
      <c r="C2135" s="40" t="s">
        <v>71</v>
      </c>
      <c r="D2135" s="40">
        <v>4930.08</v>
      </c>
      <c r="E2135" s="40">
        <v>4890.3599999999997</v>
      </c>
      <c r="F2135" s="40">
        <v>0.81220999999999999</v>
      </c>
      <c r="G2135" s="40">
        <v>39.72</v>
      </c>
      <c r="H2135" s="40">
        <v>29.31</v>
      </c>
      <c r="I2135" s="40">
        <v>144513031.62599999</v>
      </c>
    </row>
    <row r="2136" spans="1:9" x14ac:dyDescent="0.25">
      <c r="A2136" s="41">
        <v>41298</v>
      </c>
      <c r="B2136" s="40" t="s">
        <v>70</v>
      </c>
      <c r="C2136" s="40" t="s">
        <v>71</v>
      </c>
      <c r="D2136" s="40">
        <v>4890.3599999999997</v>
      </c>
      <c r="E2136" s="40">
        <v>4821.96</v>
      </c>
      <c r="F2136" s="40">
        <v>1.4185099999999999</v>
      </c>
      <c r="G2136" s="40">
        <v>68.400000000000006</v>
      </c>
      <c r="H2136" s="40">
        <v>29.31</v>
      </c>
      <c r="I2136" s="40">
        <v>143348738.6295</v>
      </c>
    </row>
    <row r="2137" spans="1:9" x14ac:dyDescent="0.25">
      <c r="A2137" s="41">
        <v>41297</v>
      </c>
      <c r="B2137" s="40" t="s">
        <v>70</v>
      </c>
      <c r="C2137" s="40" t="s">
        <v>71</v>
      </c>
      <c r="D2137" s="40">
        <v>4821.96</v>
      </c>
      <c r="E2137" s="40">
        <v>4943.6400000000003</v>
      </c>
      <c r="F2137" s="40">
        <v>-2.4613399999999999</v>
      </c>
      <c r="G2137" s="40">
        <v>-121.68</v>
      </c>
      <c r="H2137" s="40">
        <v>30.38</v>
      </c>
      <c r="I2137" s="40">
        <v>146467095.27450001</v>
      </c>
    </row>
    <row r="2138" spans="1:9" x14ac:dyDescent="0.25">
      <c r="A2138" s="41">
        <v>41296</v>
      </c>
      <c r="B2138" s="40" t="s">
        <v>70</v>
      </c>
      <c r="C2138" s="40" t="s">
        <v>71</v>
      </c>
      <c r="D2138" s="40">
        <v>4943.6400000000003</v>
      </c>
      <c r="E2138" s="40">
        <v>5169.28</v>
      </c>
      <c r="F2138" s="40">
        <v>-4.3650200000000003</v>
      </c>
      <c r="G2138" s="40">
        <v>-225.64</v>
      </c>
      <c r="H2138" s="40">
        <v>29.63</v>
      </c>
      <c r="I2138" s="40">
        <v>146455396.79550001</v>
      </c>
    </row>
    <row r="2139" spans="1:9" x14ac:dyDescent="0.25">
      <c r="A2139" s="41">
        <v>41292</v>
      </c>
      <c r="B2139" s="40" t="s">
        <v>70</v>
      </c>
      <c r="C2139" s="40" t="s">
        <v>71</v>
      </c>
      <c r="D2139" s="40">
        <v>5169.28</v>
      </c>
      <c r="E2139" s="40">
        <v>5521.8</v>
      </c>
      <c r="F2139" s="40">
        <v>-6.38415</v>
      </c>
      <c r="G2139" s="40">
        <v>-352.52</v>
      </c>
      <c r="H2139" s="40">
        <v>28.5</v>
      </c>
      <c r="I2139" s="40">
        <v>147324544.616</v>
      </c>
    </row>
    <row r="2140" spans="1:9" x14ac:dyDescent="0.25">
      <c r="A2140" s="41">
        <v>41291</v>
      </c>
      <c r="B2140" s="40" t="s">
        <v>70</v>
      </c>
      <c r="C2140" s="40" t="s">
        <v>71</v>
      </c>
      <c r="D2140" s="40">
        <v>5521.8</v>
      </c>
      <c r="E2140" s="40">
        <v>5456.76</v>
      </c>
      <c r="F2140" s="40">
        <v>1.1919200000000001</v>
      </c>
      <c r="G2140" s="40">
        <v>65.040000000000006</v>
      </c>
      <c r="H2140" s="40">
        <v>28</v>
      </c>
      <c r="I2140" s="40">
        <v>154610469.02250001</v>
      </c>
    </row>
    <row r="2141" spans="1:9" x14ac:dyDescent="0.25">
      <c r="A2141" s="41">
        <v>41290</v>
      </c>
      <c r="B2141" s="40" t="s">
        <v>70</v>
      </c>
      <c r="C2141" s="40" t="s">
        <v>71</v>
      </c>
      <c r="D2141" s="40">
        <v>5456.76</v>
      </c>
      <c r="E2141" s="40">
        <v>5562</v>
      </c>
      <c r="F2141" s="40">
        <v>-1.8921300000000001</v>
      </c>
      <c r="G2141" s="40">
        <v>-105.24</v>
      </c>
      <c r="H2141" s="40">
        <v>26.5</v>
      </c>
      <c r="I2141" s="40">
        <v>144604208.20950001</v>
      </c>
    </row>
    <row r="2142" spans="1:9" x14ac:dyDescent="0.25">
      <c r="A2142" s="41">
        <v>41289</v>
      </c>
      <c r="B2142" s="40" t="s">
        <v>70</v>
      </c>
      <c r="C2142" s="40" t="s">
        <v>71</v>
      </c>
      <c r="D2142" s="40">
        <v>5562</v>
      </c>
      <c r="E2142" s="40">
        <v>5609.96</v>
      </c>
      <c r="F2142" s="40">
        <v>-0.85490999999999995</v>
      </c>
      <c r="G2142" s="40">
        <v>-47.96</v>
      </c>
      <c r="H2142" s="40">
        <v>25.38</v>
      </c>
      <c r="I2142" s="40">
        <v>141135819.52500001</v>
      </c>
    </row>
    <row r="2143" spans="1:9" x14ac:dyDescent="0.25">
      <c r="A2143" s="41">
        <v>41288</v>
      </c>
      <c r="B2143" s="40" t="s">
        <v>70</v>
      </c>
      <c r="C2143" s="40" t="s">
        <v>71</v>
      </c>
      <c r="D2143" s="40">
        <v>5609.96</v>
      </c>
      <c r="E2143" s="40">
        <v>5628</v>
      </c>
      <c r="F2143" s="40">
        <v>-0.32053999999999999</v>
      </c>
      <c r="G2143" s="40">
        <v>-18.04</v>
      </c>
      <c r="H2143" s="40">
        <v>25.38</v>
      </c>
      <c r="I2143" s="40">
        <v>142352805.12450001</v>
      </c>
    </row>
    <row r="2144" spans="1:9" x14ac:dyDescent="0.25">
      <c r="A2144" s="41">
        <v>41285</v>
      </c>
      <c r="B2144" s="40" t="s">
        <v>70</v>
      </c>
      <c r="C2144" s="40" t="s">
        <v>71</v>
      </c>
      <c r="D2144" s="40">
        <v>5628</v>
      </c>
      <c r="E2144" s="40">
        <v>5661.12</v>
      </c>
      <c r="F2144" s="40">
        <v>-0.58504</v>
      </c>
      <c r="G2144" s="40">
        <v>-33.119999999999997</v>
      </c>
      <c r="H2144" s="40">
        <v>25.13</v>
      </c>
      <c r="I2144" s="40">
        <v>141403570.34999999</v>
      </c>
    </row>
    <row r="2145" spans="1:9" x14ac:dyDescent="0.25">
      <c r="A2145" s="41">
        <v>41284</v>
      </c>
      <c r="B2145" s="40" t="s">
        <v>70</v>
      </c>
      <c r="C2145" s="40" t="s">
        <v>71</v>
      </c>
      <c r="D2145" s="40">
        <v>5661.12</v>
      </c>
      <c r="E2145" s="40">
        <v>5785.16</v>
      </c>
      <c r="F2145" s="40">
        <v>-2.14411</v>
      </c>
      <c r="G2145" s="40">
        <v>-124.04</v>
      </c>
      <c r="H2145" s="40">
        <v>24.88</v>
      </c>
      <c r="I2145" s="40">
        <v>140820430.764</v>
      </c>
    </row>
    <row r="2146" spans="1:9" x14ac:dyDescent="0.25">
      <c r="A2146" s="41">
        <v>41283</v>
      </c>
      <c r="B2146" s="40" t="s">
        <v>70</v>
      </c>
      <c r="C2146" s="40" t="s">
        <v>71</v>
      </c>
      <c r="D2146" s="40">
        <v>5785.16</v>
      </c>
      <c r="E2146" s="40">
        <v>5793.08</v>
      </c>
      <c r="F2146" s="40">
        <v>-0.13671</v>
      </c>
      <c r="G2146" s="40">
        <v>-7.92</v>
      </c>
      <c r="H2146" s="40">
        <v>24.75</v>
      </c>
      <c r="I2146" s="40">
        <v>143182782.3145</v>
      </c>
    </row>
    <row r="2147" spans="1:9" x14ac:dyDescent="0.25">
      <c r="A2147" s="41">
        <v>41282</v>
      </c>
      <c r="B2147" s="40" t="s">
        <v>70</v>
      </c>
      <c r="C2147" s="40" t="s">
        <v>71</v>
      </c>
      <c r="D2147" s="40">
        <v>5793.08</v>
      </c>
      <c r="E2147" s="40">
        <v>5805.04</v>
      </c>
      <c r="F2147" s="40">
        <v>-0.20602999999999999</v>
      </c>
      <c r="G2147" s="40">
        <v>-11.96</v>
      </c>
      <c r="H2147" s="40">
        <v>23.88</v>
      </c>
      <c r="I2147" s="40">
        <v>138309857.41350001</v>
      </c>
    </row>
    <row r="2148" spans="1:9" x14ac:dyDescent="0.25">
      <c r="A2148" s="41">
        <v>41281</v>
      </c>
      <c r="B2148" s="40" t="s">
        <v>70</v>
      </c>
      <c r="C2148" s="40" t="s">
        <v>71</v>
      </c>
      <c r="D2148" s="40">
        <v>5805.04</v>
      </c>
      <c r="E2148" s="40">
        <v>5939.76</v>
      </c>
      <c r="F2148" s="40">
        <v>-2.2681100000000001</v>
      </c>
      <c r="G2148" s="40">
        <v>-134.72</v>
      </c>
      <c r="H2148" s="40">
        <v>23.63</v>
      </c>
      <c r="I2148" s="40">
        <v>137144142.56299999</v>
      </c>
    </row>
    <row r="2149" spans="1:9" x14ac:dyDescent="0.25">
      <c r="A2149" s="41">
        <v>41278</v>
      </c>
      <c r="B2149" s="40" t="s">
        <v>70</v>
      </c>
      <c r="C2149" s="40" t="s">
        <v>71</v>
      </c>
      <c r="D2149" s="40">
        <v>5939.76</v>
      </c>
      <c r="E2149" s="40">
        <v>6088.44</v>
      </c>
      <c r="F2149" s="40">
        <v>-2.4420000000000002</v>
      </c>
      <c r="G2149" s="40">
        <v>-148.68</v>
      </c>
      <c r="H2149" s="40">
        <v>22.5</v>
      </c>
      <c r="I2149" s="40">
        <v>133644674.24699999</v>
      </c>
    </row>
    <row r="2150" spans="1:9" x14ac:dyDescent="0.25">
      <c r="A2150" s="41">
        <v>41277</v>
      </c>
      <c r="B2150" s="40" t="s">
        <v>70</v>
      </c>
      <c r="C2150" s="40" t="s">
        <v>71</v>
      </c>
      <c r="D2150" s="40">
        <v>6088.44</v>
      </c>
      <c r="E2150" s="40">
        <v>5995.52</v>
      </c>
      <c r="F2150" s="40">
        <v>1.54982</v>
      </c>
      <c r="G2150" s="40">
        <v>92.92</v>
      </c>
      <c r="H2150" s="40">
        <v>22.13</v>
      </c>
      <c r="I2150" s="40">
        <v>134706811.10550001</v>
      </c>
    </row>
    <row r="2151" spans="1:9" x14ac:dyDescent="0.25">
      <c r="A2151" s="41">
        <v>41276</v>
      </c>
      <c r="B2151" s="40" t="s">
        <v>70</v>
      </c>
      <c r="C2151" s="40" t="s">
        <v>71</v>
      </c>
      <c r="D2151" s="40">
        <v>5995.52</v>
      </c>
      <c r="E2151" s="40">
        <v>6714.84</v>
      </c>
      <c r="F2151" s="40">
        <v>-10.712389999999999</v>
      </c>
      <c r="G2151" s="40">
        <v>-719.32</v>
      </c>
      <c r="H2151" s="40">
        <v>19.940000000000001</v>
      </c>
      <c r="I2151" s="40">
        <v>119535754.94400001</v>
      </c>
    </row>
    <row r="2152" spans="1:9" x14ac:dyDescent="0.25">
      <c r="A2152" s="41">
        <v>41274</v>
      </c>
      <c r="B2152" s="40" t="s">
        <v>70</v>
      </c>
      <c r="C2152" s="40" t="s">
        <v>71</v>
      </c>
      <c r="D2152" s="40">
        <v>6714.84</v>
      </c>
      <c r="E2152" s="40">
        <v>8260.16</v>
      </c>
      <c r="F2152" s="40">
        <v>-18.708110000000001</v>
      </c>
      <c r="G2152" s="40">
        <v>-1545.32</v>
      </c>
      <c r="H2152" s="40">
        <v>20.5</v>
      </c>
      <c r="I2152" s="40">
        <v>137654303.9355</v>
      </c>
    </row>
    <row r="2153" spans="1:9" x14ac:dyDescent="0.25">
      <c r="A2153" s="41">
        <v>41271</v>
      </c>
      <c r="B2153" s="40" t="s">
        <v>70</v>
      </c>
      <c r="C2153" s="40" t="s">
        <v>71</v>
      </c>
      <c r="D2153" s="40">
        <v>8260.16</v>
      </c>
      <c r="E2153" s="40">
        <v>7138.04</v>
      </c>
      <c r="F2153" s="40">
        <v>15.720280000000001</v>
      </c>
      <c r="G2153" s="40">
        <v>1122.1199999999999</v>
      </c>
      <c r="H2153" s="40">
        <v>22</v>
      </c>
      <c r="I2153" s="40">
        <v>181723623.252</v>
      </c>
    </row>
    <row r="2154" spans="1:9" x14ac:dyDescent="0.25">
      <c r="A2154" s="41">
        <v>41270</v>
      </c>
      <c r="B2154" s="40" t="s">
        <v>70</v>
      </c>
      <c r="C2154" s="40" t="s">
        <v>71</v>
      </c>
      <c r="D2154" s="40">
        <v>7138.04</v>
      </c>
      <c r="E2154" s="40">
        <v>7261.24</v>
      </c>
      <c r="F2154" s="40">
        <v>-1.69668</v>
      </c>
      <c r="G2154" s="40">
        <v>-123.2</v>
      </c>
      <c r="H2154" s="40">
        <v>21.31</v>
      </c>
      <c r="I2154" s="40">
        <v>152129566.72549999</v>
      </c>
    </row>
    <row r="2155" spans="1:9" x14ac:dyDescent="0.25">
      <c r="A2155" s="41">
        <v>41269</v>
      </c>
      <c r="B2155" s="40" t="s">
        <v>70</v>
      </c>
      <c r="C2155" s="40" t="s">
        <v>71</v>
      </c>
      <c r="D2155" s="40">
        <v>7261.24</v>
      </c>
      <c r="E2155" s="40">
        <v>6966.32</v>
      </c>
      <c r="F2155" s="40">
        <v>4.2335099999999999</v>
      </c>
      <c r="G2155" s="40">
        <v>294.92</v>
      </c>
      <c r="H2155" s="40">
        <v>21.5</v>
      </c>
      <c r="I2155" s="40">
        <v>156116750.76550001</v>
      </c>
    </row>
    <row r="2156" spans="1:9" x14ac:dyDescent="0.25">
      <c r="A2156" s="41">
        <v>41267</v>
      </c>
      <c r="B2156" s="40" t="s">
        <v>70</v>
      </c>
      <c r="C2156" s="40" t="s">
        <v>71</v>
      </c>
      <c r="D2156" s="40">
        <v>6966.32</v>
      </c>
      <c r="E2156" s="40">
        <v>6816.56</v>
      </c>
      <c r="F2156" s="40">
        <v>2.1970000000000001</v>
      </c>
      <c r="G2156" s="40">
        <v>149.76</v>
      </c>
      <c r="H2156" s="40">
        <v>20.75</v>
      </c>
      <c r="I2156" s="40">
        <v>144551227.079</v>
      </c>
    </row>
    <row r="2157" spans="1:9" x14ac:dyDescent="0.25">
      <c r="A2157" s="41">
        <v>41264</v>
      </c>
      <c r="B2157" s="40" t="s">
        <v>70</v>
      </c>
      <c r="C2157" s="40" t="s">
        <v>71</v>
      </c>
      <c r="D2157" s="40">
        <v>6816.56</v>
      </c>
      <c r="E2157" s="40">
        <v>6550.96</v>
      </c>
      <c r="F2157" s="40">
        <v>4.0543699999999996</v>
      </c>
      <c r="G2157" s="40">
        <v>265.60000000000002</v>
      </c>
      <c r="H2157" s="40">
        <v>20.75</v>
      </c>
      <c r="I2157" s="40">
        <v>141443705.20699999</v>
      </c>
    </row>
    <row r="2158" spans="1:9" x14ac:dyDescent="0.25">
      <c r="A2158" s="41">
        <v>41263</v>
      </c>
      <c r="B2158" s="40" t="s">
        <v>70</v>
      </c>
      <c r="C2158" s="40" t="s">
        <v>71</v>
      </c>
      <c r="D2158" s="40">
        <v>6550.96</v>
      </c>
      <c r="E2158" s="40">
        <v>6404.32</v>
      </c>
      <c r="F2158" s="40">
        <v>2.2896999999999998</v>
      </c>
      <c r="G2158" s="40">
        <v>146.63999999999999</v>
      </c>
      <c r="H2158" s="40">
        <v>20.75</v>
      </c>
      <c r="I2158" s="40">
        <v>135932501.88699999</v>
      </c>
    </row>
    <row r="2159" spans="1:9" x14ac:dyDescent="0.25">
      <c r="A2159" s="41">
        <v>41262</v>
      </c>
      <c r="B2159" s="40" t="s">
        <v>70</v>
      </c>
      <c r="C2159" s="40" t="s">
        <v>71</v>
      </c>
      <c r="D2159" s="40">
        <v>6404.32</v>
      </c>
      <c r="E2159" s="40">
        <v>6052</v>
      </c>
      <c r="F2159" s="40">
        <v>5.8215500000000002</v>
      </c>
      <c r="G2159" s="40">
        <v>352.32</v>
      </c>
      <c r="H2159" s="40">
        <v>21.88</v>
      </c>
      <c r="I2159" s="40">
        <v>140094580.05399999</v>
      </c>
    </row>
    <row r="2160" spans="1:9" x14ac:dyDescent="0.25">
      <c r="A2160" s="41">
        <v>41261</v>
      </c>
      <c r="B2160" s="40" t="s">
        <v>70</v>
      </c>
      <c r="C2160" s="40" t="s">
        <v>71</v>
      </c>
      <c r="D2160" s="40">
        <v>6052</v>
      </c>
      <c r="E2160" s="40">
        <v>6189.4</v>
      </c>
      <c r="F2160" s="40">
        <v>-2.2199200000000001</v>
      </c>
      <c r="G2160" s="40">
        <v>-137.4</v>
      </c>
      <c r="H2160" s="40">
        <v>21.13</v>
      </c>
      <c r="I2160" s="40">
        <v>127848575.65000001</v>
      </c>
    </row>
    <row r="2161" spans="1:9" x14ac:dyDescent="0.25">
      <c r="A2161" s="41">
        <v>41260</v>
      </c>
      <c r="B2161" s="40" t="s">
        <v>70</v>
      </c>
      <c r="C2161" s="40" t="s">
        <v>71</v>
      </c>
      <c r="D2161" s="40">
        <v>6189.4</v>
      </c>
      <c r="E2161" s="40">
        <v>6453.04</v>
      </c>
      <c r="F2161" s="40">
        <v>-4.0855199999999998</v>
      </c>
      <c r="G2161" s="40">
        <v>-263.64</v>
      </c>
      <c r="H2161" s="40">
        <v>21.63</v>
      </c>
      <c r="I2161" s="40">
        <v>133845852.36750001</v>
      </c>
    </row>
    <row r="2162" spans="1:9" x14ac:dyDescent="0.25">
      <c r="A2162" s="41">
        <v>41257</v>
      </c>
      <c r="B2162" s="40" t="s">
        <v>70</v>
      </c>
      <c r="C2162" s="40" t="s">
        <v>71</v>
      </c>
      <c r="D2162" s="40">
        <v>6453.04</v>
      </c>
      <c r="E2162" s="40">
        <v>6485.32</v>
      </c>
      <c r="F2162" s="40">
        <v>-0.49774000000000002</v>
      </c>
      <c r="G2162" s="40">
        <v>-32.28</v>
      </c>
      <c r="H2162" s="40">
        <v>21.63</v>
      </c>
      <c r="I2162" s="40">
        <v>139547070.66299999</v>
      </c>
    </row>
    <row r="2163" spans="1:9" x14ac:dyDescent="0.25">
      <c r="A2163" s="41">
        <v>41256</v>
      </c>
      <c r="B2163" s="40" t="s">
        <v>70</v>
      </c>
      <c r="C2163" s="40" t="s">
        <v>71</v>
      </c>
      <c r="D2163" s="40">
        <v>6485.32</v>
      </c>
      <c r="E2163" s="40">
        <v>6387.6</v>
      </c>
      <c r="F2163" s="40">
        <v>1.5298400000000001</v>
      </c>
      <c r="G2163" s="40">
        <v>97.72</v>
      </c>
      <c r="H2163" s="40">
        <v>22.63</v>
      </c>
      <c r="I2163" s="40">
        <v>146730446.06650001</v>
      </c>
    </row>
    <row r="2164" spans="1:9" x14ac:dyDescent="0.25">
      <c r="A2164" s="41">
        <v>41255</v>
      </c>
      <c r="B2164" s="40" t="s">
        <v>70</v>
      </c>
      <c r="C2164" s="40" t="s">
        <v>71</v>
      </c>
      <c r="D2164" s="40">
        <v>6387.6</v>
      </c>
      <c r="E2164" s="40">
        <v>6150.56</v>
      </c>
      <c r="F2164" s="40">
        <v>3.8539599999999998</v>
      </c>
      <c r="G2164" s="40">
        <v>237.04</v>
      </c>
      <c r="H2164" s="40">
        <v>22.63</v>
      </c>
      <c r="I2164" s="40">
        <v>144519529.845</v>
      </c>
    </row>
    <row r="2165" spans="1:9" x14ac:dyDescent="0.25">
      <c r="A2165" s="41">
        <v>41254</v>
      </c>
      <c r="B2165" s="40" t="s">
        <v>70</v>
      </c>
      <c r="C2165" s="40" t="s">
        <v>71</v>
      </c>
      <c r="D2165" s="40">
        <v>6150.56</v>
      </c>
      <c r="E2165" s="40">
        <v>6348.24</v>
      </c>
      <c r="F2165" s="40">
        <v>-3.1139299999999999</v>
      </c>
      <c r="G2165" s="40">
        <v>-197.68</v>
      </c>
      <c r="H2165" s="40">
        <v>23.19</v>
      </c>
      <c r="I2165" s="40">
        <v>142616186.882</v>
      </c>
    </row>
    <row r="2166" spans="1:9" x14ac:dyDescent="0.25">
      <c r="A2166" s="41">
        <v>41253</v>
      </c>
      <c r="B2166" s="40" t="s">
        <v>70</v>
      </c>
      <c r="C2166" s="40" t="s">
        <v>71</v>
      </c>
      <c r="D2166" s="40">
        <v>6348.24</v>
      </c>
      <c r="E2166" s="40">
        <v>6395.44</v>
      </c>
      <c r="F2166" s="40">
        <v>-0.73802999999999996</v>
      </c>
      <c r="G2166" s="40">
        <v>-47.2</v>
      </c>
      <c r="H2166" s="40">
        <v>22.94</v>
      </c>
      <c r="I2166" s="40">
        <v>145612834.35299999</v>
      </c>
    </row>
    <row r="2167" spans="1:9" x14ac:dyDescent="0.25">
      <c r="A2167" s="41">
        <v>41250</v>
      </c>
      <c r="B2167" s="40" t="s">
        <v>70</v>
      </c>
      <c r="C2167" s="40" t="s">
        <v>71</v>
      </c>
      <c r="D2167" s="40">
        <v>6395.44</v>
      </c>
      <c r="E2167" s="40">
        <v>6547.24</v>
      </c>
      <c r="F2167" s="40">
        <v>-2.31853</v>
      </c>
      <c r="G2167" s="40">
        <v>-151.80000000000001</v>
      </c>
      <c r="H2167" s="40">
        <v>24.56</v>
      </c>
      <c r="I2167" s="40">
        <v>157088074.94299999</v>
      </c>
    </row>
    <row r="2168" spans="1:9" x14ac:dyDescent="0.25">
      <c r="A2168" s="41">
        <v>41249</v>
      </c>
      <c r="B2168" s="40" t="s">
        <v>70</v>
      </c>
      <c r="C2168" s="40" t="s">
        <v>71</v>
      </c>
      <c r="D2168" s="40">
        <v>6547.24</v>
      </c>
      <c r="E2168" s="40">
        <v>6431.52</v>
      </c>
      <c r="F2168" s="40">
        <v>1.7992600000000001</v>
      </c>
      <c r="G2168" s="40">
        <v>115.72</v>
      </c>
      <c r="H2168" s="40">
        <v>23.06</v>
      </c>
      <c r="I2168" s="40">
        <v>150995804.3405</v>
      </c>
    </row>
    <row r="2169" spans="1:9" x14ac:dyDescent="0.25">
      <c r="A2169" s="41">
        <v>41248</v>
      </c>
      <c r="B2169" s="40" t="s">
        <v>70</v>
      </c>
      <c r="C2169" s="40" t="s">
        <v>71</v>
      </c>
      <c r="D2169" s="40">
        <v>6431.52</v>
      </c>
      <c r="E2169" s="40">
        <v>6613.08</v>
      </c>
      <c r="F2169" s="40">
        <v>-2.7454700000000001</v>
      </c>
      <c r="G2169" s="40">
        <v>-181.56</v>
      </c>
      <c r="H2169" s="40">
        <v>23.06</v>
      </c>
      <c r="I2169" s="40">
        <v>148327010.39399999</v>
      </c>
    </row>
    <row r="2170" spans="1:9" x14ac:dyDescent="0.25">
      <c r="A2170" s="41">
        <v>41247</v>
      </c>
      <c r="B2170" s="40" t="s">
        <v>70</v>
      </c>
      <c r="C2170" s="40" t="s">
        <v>71</v>
      </c>
      <c r="D2170" s="40">
        <v>6613.08</v>
      </c>
      <c r="E2170" s="40">
        <v>6558.36</v>
      </c>
      <c r="F2170" s="40">
        <v>0.83435000000000004</v>
      </c>
      <c r="G2170" s="40">
        <v>54.72</v>
      </c>
      <c r="H2170" s="40">
        <v>21.94</v>
      </c>
      <c r="I2170" s="40">
        <v>145074525.16350001</v>
      </c>
    </row>
    <row r="2171" spans="1:9" x14ac:dyDescent="0.25">
      <c r="A2171" s="41">
        <v>41246</v>
      </c>
      <c r="B2171" s="40" t="s">
        <v>70</v>
      </c>
      <c r="C2171" s="40" t="s">
        <v>71</v>
      </c>
      <c r="D2171" s="40">
        <v>6558.36</v>
      </c>
      <c r="E2171" s="40">
        <v>6270.08</v>
      </c>
      <c r="F2171" s="40">
        <v>4.5977100000000002</v>
      </c>
      <c r="G2171" s="40">
        <v>288.27999999999997</v>
      </c>
      <c r="H2171" s="40">
        <v>22.19</v>
      </c>
      <c r="I2171" s="40">
        <v>145513694.4795</v>
      </c>
    </row>
    <row r="2172" spans="1:9" x14ac:dyDescent="0.25">
      <c r="A2172" s="41">
        <v>41243</v>
      </c>
      <c r="B2172" s="40" t="s">
        <v>70</v>
      </c>
      <c r="C2172" s="40" t="s">
        <v>71</v>
      </c>
      <c r="D2172" s="40">
        <v>6270.08</v>
      </c>
      <c r="E2172" s="40">
        <v>6170.56</v>
      </c>
      <c r="F2172" s="40">
        <v>1.6128199999999999</v>
      </c>
      <c r="G2172" s="40">
        <v>99.52</v>
      </c>
      <c r="H2172" s="40">
        <v>22.31</v>
      </c>
      <c r="I2172" s="40">
        <v>139901238.37599999</v>
      </c>
    </row>
    <row r="2173" spans="1:9" x14ac:dyDescent="0.25">
      <c r="A2173" s="41">
        <v>41242</v>
      </c>
      <c r="B2173" s="40" t="s">
        <v>70</v>
      </c>
      <c r="C2173" s="40" t="s">
        <v>71</v>
      </c>
      <c r="D2173" s="40">
        <v>6170.56</v>
      </c>
      <c r="E2173" s="40">
        <v>6273.88</v>
      </c>
      <c r="F2173" s="40">
        <v>-1.64683</v>
      </c>
      <c r="G2173" s="40">
        <v>-103.32</v>
      </c>
      <c r="H2173" s="40">
        <v>23.69</v>
      </c>
      <c r="I2173" s="40">
        <v>146165217.132</v>
      </c>
    </row>
    <row r="2174" spans="1:9" x14ac:dyDescent="0.25">
      <c r="A2174" s="41">
        <v>41241</v>
      </c>
      <c r="B2174" s="40" t="s">
        <v>70</v>
      </c>
      <c r="C2174" s="40" t="s">
        <v>71</v>
      </c>
      <c r="D2174" s="40">
        <v>6273.88</v>
      </c>
      <c r="E2174" s="40">
        <v>6518.44</v>
      </c>
      <c r="F2174" s="40">
        <v>-3.7518199999999999</v>
      </c>
      <c r="G2174" s="40">
        <v>-244.56</v>
      </c>
      <c r="H2174" s="40">
        <v>23.31</v>
      </c>
      <c r="I2174" s="40">
        <v>146259905.9235</v>
      </c>
    </row>
    <row r="2175" spans="1:9" x14ac:dyDescent="0.25">
      <c r="A2175" s="41">
        <v>41240</v>
      </c>
      <c r="B2175" s="40" t="s">
        <v>70</v>
      </c>
      <c r="C2175" s="40" t="s">
        <v>71</v>
      </c>
      <c r="D2175" s="40">
        <v>6518.44</v>
      </c>
      <c r="E2175" s="40">
        <v>6311.16</v>
      </c>
      <c r="F2175" s="40">
        <v>3.2843399999999998</v>
      </c>
      <c r="G2175" s="40">
        <v>207.28</v>
      </c>
      <c r="H2175" s="40">
        <v>23.81</v>
      </c>
      <c r="I2175" s="40">
        <v>155220433.98050001</v>
      </c>
    </row>
    <row r="2176" spans="1:9" x14ac:dyDescent="0.25">
      <c r="A2176" s="41">
        <v>41239</v>
      </c>
      <c r="B2176" s="40" t="s">
        <v>70</v>
      </c>
      <c r="C2176" s="40" t="s">
        <v>71</v>
      </c>
      <c r="D2176" s="40">
        <v>6311.16</v>
      </c>
      <c r="E2176" s="40">
        <v>6509.28</v>
      </c>
      <c r="F2176" s="40">
        <v>-3.04365</v>
      </c>
      <c r="G2176" s="40">
        <v>-198.12</v>
      </c>
      <c r="H2176" s="40">
        <v>23.81</v>
      </c>
      <c r="I2176" s="40">
        <v>150284576.38949999</v>
      </c>
    </row>
    <row r="2177" spans="1:9" x14ac:dyDescent="0.25">
      <c r="A2177" s="41">
        <v>41236</v>
      </c>
      <c r="B2177" s="40" t="s">
        <v>70</v>
      </c>
      <c r="C2177" s="40" t="s">
        <v>71</v>
      </c>
      <c r="D2177" s="40">
        <v>6509.28</v>
      </c>
      <c r="E2177" s="40">
        <v>6652.76</v>
      </c>
      <c r="F2177" s="40">
        <v>-2.1566999999999998</v>
      </c>
      <c r="G2177" s="40">
        <v>-143.47999999999999</v>
      </c>
      <c r="H2177" s="40">
        <v>22</v>
      </c>
      <c r="I2177" s="40">
        <v>143204241.366</v>
      </c>
    </row>
    <row r="2178" spans="1:9" x14ac:dyDescent="0.25">
      <c r="A2178" s="41">
        <v>41234</v>
      </c>
      <c r="B2178" s="40" t="s">
        <v>70</v>
      </c>
      <c r="C2178" s="40" t="s">
        <v>71</v>
      </c>
      <c r="D2178" s="40">
        <v>6652.76</v>
      </c>
      <c r="E2178" s="40">
        <v>6632.6</v>
      </c>
      <c r="F2178" s="40">
        <v>0.30395</v>
      </c>
      <c r="G2178" s="40">
        <v>20.16</v>
      </c>
      <c r="H2178" s="40">
        <v>20.56</v>
      </c>
      <c r="I2178" s="40">
        <v>136797460.6595</v>
      </c>
    </row>
    <row r="2179" spans="1:9" x14ac:dyDescent="0.25">
      <c r="A2179" s="41">
        <v>41233</v>
      </c>
      <c r="B2179" s="40" t="s">
        <v>70</v>
      </c>
      <c r="C2179" s="40" t="s">
        <v>71</v>
      </c>
      <c r="D2179" s="40">
        <v>6632.6</v>
      </c>
      <c r="E2179" s="40">
        <v>6712.84</v>
      </c>
      <c r="F2179" s="40">
        <v>-1.1953199999999999</v>
      </c>
      <c r="G2179" s="40">
        <v>-80.239999999999995</v>
      </c>
      <c r="H2179" s="40">
        <v>20.56</v>
      </c>
      <c r="I2179" s="40">
        <v>136382920.4075</v>
      </c>
    </row>
    <row r="2180" spans="1:9" x14ac:dyDescent="0.25">
      <c r="A2180" s="41">
        <v>41232</v>
      </c>
      <c r="B2180" s="40" t="s">
        <v>70</v>
      </c>
      <c r="C2180" s="40" t="s">
        <v>71</v>
      </c>
      <c r="D2180" s="40">
        <v>6712.84</v>
      </c>
      <c r="E2180" s="40">
        <v>7368.36</v>
      </c>
      <c r="F2180" s="40">
        <v>-8.8964200000000009</v>
      </c>
      <c r="G2180" s="40">
        <v>-655.52</v>
      </c>
      <c r="H2180" s="40">
        <v>20.94</v>
      </c>
      <c r="I2180" s="40">
        <v>140550171.41049999</v>
      </c>
    </row>
    <row r="2181" spans="1:9" x14ac:dyDescent="0.25">
      <c r="A2181" s="41">
        <v>41229</v>
      </c>
      <c r="B2181" s="40" t="s">
        <v>70</v>
      </c>
      <c r="C2181" s="40" t="s">
        <v>71</v>
      </c>
      <c r="D2181" s="40">
        <v>7368.36</v>
      </c>
      <c r="E2181" s="40">
        <v>7775.08</v>
      </c>
      <c r="F2181" s="40">
        <v>-5.2310699999999999</v>
      </c>
      <c r="G2181" s="40">
        <v>-406.72</v>
      </c>
      <c r="H2181" s="40">
        <v>21.63</v>
      </c>
      <c r="I2181" s="40">
        <v>159340877.1045</v>
      </c>
    </row>
    <row r="2182" spans="1:9" x14ac:dyDescent="0.25">
      <c r="A2182" s="41">
        <v>41228</v>
      </c>
      <c r="B2182" s="40" t="s">
        <v>70</v>
      </c>
      <c r="C2182" s="40" t="s">
        <v>71</v>
      </c>
      <c r="D2182" s="40">
        <v>7775.08</v>
      </c>
      <c r="E2182" s="40">
        <v>7710.68</v>
      </c>
      <c r="F2182" s="40">
        <v>0.83521000000000001</v>
      </c>
      <c r="G2182" s="40">
        <v>64.400000000000006</v>
      </c>
      <c r="H2182" s="40">
        <v>22</v>
      </c>
      <c r="I2182" s="40">
        <v>171051857.18849999</v>
      </c>
    </row>
    <row r="2183" spans="1:9" x14ac:dyDescent="0.25">
      <c r="A2183" s="41">
        <v>41227</v>
      </c>
      <c r="B2183" s="40" t="s">
        <v>70</v>
      </c>
      <c r="C2183" s="40" t="s">
        <v>71</v>
      </c>
      <c r="D2183" s="40">
        <v>7710.68</v>
      </c>
      <c r="E2183" s="40">
        <v>7371</v>
      </c>
      <c r="F2183" s="40">
        <v>4.6083299999999996</v>
      </c>
      <c r="G2183" s="40">
        <v>339.68</v>
      </c>
      <c r="H2183" s="40">
        <v>22.44</v>
      </c>
      <c r="I2183" s="40">
        <v>173008478.88350001</v>
      </c>
    </row>
    <row r="2184" spans="1:9" x14ac:dyDescent="0.25">
      <c r="A2184" s="41">
        <v>41226</v>
      </c>
      <c r="B2184" s="40" t="s">
        <v>70</v>
      </c>
      <c r="C2184" s="40" t="s">
        <v>71</v>
      </c>
      <c r="D2184" s="40">
        <v>7371</v>
      </c>
      <c r="E2184" s="40">
        <v>7432.32</v>
      </c>
      <c r="F2184" s="40">
        <v>-0.82504999999999995</v>
      </c>
      <c r="G2184" s="40">
        <v>-61.32</v>
      </c>
      <c r="H2184" s="40">
        <v>22.44</v>
      </c>
      <c r="I2184" s="40">
        <v>165386904.63749999</v>
      </c>
    </row>
    <row r="2185" spans="1:9" x14ac:dyDescent="0.25">
      <c r="A2185" s="41">
        <v>41225</v>
      </c>
      <c r="B2185" s="40" t="s">
        <v>70</v>
      </c>
      <c r="C2185" s="40" t="s">
        <v>71</v>
      </c>
      <c r="D2185" s="40">
        <v>7432.32</v>
      </c>
      <c r="E2185" s="40">
        <v>7978.2</v>
      </c>
      <c r="F2185" s="40">
        <v>-6.8421399999999997</v>
      </c>
      <c r="G2185" s="40">
        <v>-545.88</v>
      </c>
      <c r="H2185" s="40">
        <v>22.44</v>
      </c>
      <c r="I2185" s="40">
        <v>166762772.90400001</v>
      </c>
    </row>
    <row r="2186" spans="1:9" x14ac:dyDescent="0.25">
      <c r="A2186" s="41">
        <v>41222</v>
      </c>
      <c r="B2186" s="40" t="s">
        <v>70</v>
      </c>
      <c r="C2186" s="40" t="s">
        <v>71</v>
      </c>
      <c r="D2186" s="40">
        <v>7978.2</v>
      </c>
      <c r="E2186" s="40">
        <v>7880</v>
      </c>
      <c r="F2186" s="40">
        <v>1.2461899999999999</v>
      </c>
      <c r="G2186" s="40">
        <v>98.2</v>
      </c>
      <c r="H2186" s="40">
        <v>21.81</v>
      </c>
      <c r="I2186" s="40">
        <v>174024587.22749999</v>
      </c>
    </row>
    <row r="2187" spans="1:9" x14ac:dyDescent="0.25">
      <c r="A2187" s="41">
        <v>41221</v>
      </c>
      <c r="B2187" s="40" t="s">
        <v>70</v>
      </c>
      <c r="C2187" s="40" t="s">
        <v>71</v>
      </c>
      <c r="D2187" s="40">
        <v>7880</v>
      </c>
      <c r="E2187" s="40">
        <v>7985.16</v>
      </c>
      <c r="F2187" s="40">
        <v>-1.31694</v>
      </c>
      <c r="G2187" s="40">
        <v>-105.16</v>
      </c>
      <c r="H2187" s="40">
        <v>21.19</v>
      </c>
      <c r="I2187" s="40">
        <v>166957598.5</v>
      </c>
    </row>
    <row r="2188" spans="1:9" x14ac:dyDescent="0.25">
      <c r="A2188" s="41">
        <v>41220</v>
      </c>
      <c r="B2188" s="40" t="s">
        <v>70</v>
      </c>
      <c r="C2188" s="40" t="s">
        <v>71</v>
      </c>
      <c r="D2188" s="40">
        <v>7985.16</v>
      </c>
      <c r="E2188" s="40">
        <v>7336.16</v>
      </c>
      <c r="F2188" s="40">
        <v>8.8465900000000008</v>
      </c>
      <c r="G2188" s="40">
        <v>649</v>
      </c>
      <c r="H2188" s="40">
        <v>21.56</v>
      </c>
      <c r="I2188" s="40">
        <v>172180112.3145</v>
      </c>
    </row>
    <row r="2189" spans="1:9" x14ac:dyDescent="0.25">
      <c r="A2189" s="41">
        <v>41219</v>
      </c>
      <c r="B2189" s="40" t="s">
        <v>70</v>
      </c>
      <c r="C2189" s="40" t="s">
        <v>71</v>
      </c>
      <c r="D2189" s="40">
        <v>7336.16</v>
      </c>
      <c r="E2189" s="40">
        <v>7713.92</v>
      </c>
      <c r="F2189" s="40">
        <v>-4.8971200000000001</v>
      </c>
      <c r="G2189" s="40">
        <v>-377.76</v>
      </c>
      <c r="H2189" s="40">
        <v>22.81</v>
      </c>
      <c r="I2189" s="40">
        <v>167356241.70199999</v>
      </c>
    </row>
    <row r="2190" spans="1:9" x14ac:dyDescent="0.25">
      <c r="A2190" s="41">
        <v>41218</v>
      </c>
      <c r="B2190" s="40" t="s">
        <v>70</v>
      </c>
      <c r="C2190" s="40" t="s">
        <v>71</v>
      </c>
      <c r="D2190" s="40">
        <v>7713.92</v>
      </c>
      <c r="E2190" s="40">
        <v>7588.8</v>
      </c>
      <c r="F2190" s="40">
        <v>1.6487499999999999</v>
      </c>
      <c r="G2190" s="40">
        <v>125.12</v>
      </c>
      <c r="H2190" s="40">
        <v>22.5</v>
      </c>
      <c r="I2190" s="40">
        <v>173563296.42399999</v>
      </c>
    </row>
    <row r="2191" spans="1:9" x14ac:dyDescent="0.25">
      <c r="A2191" s="41">
        <v>41215</v>
      </c>
      <c r="B2191" s="40" t="s">
        <v>70</v>
      </c>
      <c r="C2191" s="40" t="s">
        <v>71</v>
      </c>
      <c r="D2191" s="40">
        <v>7588.8</v>
      </c>
      <c r="E2191" s="40">
        <v>7253.36</v>
      </c>
      <c r="F2191" s="40">
        <v>4.6246200000000002</v>
      </c>
      <c r="G2191" s="40">
        <v>335.44</v>
      </c>
      <c r="H2191" s="40">
        <v>22.88</v>
      </c>
      <c r="I2191" s="40">
        <v>173593894.86000001</v>
      </c>
    </row>
    <row r="2192" spans="1:9" x14ac:dyDescent="0.25">
      <c r="A2192" s="41">
        <v>41214</v>
      </c>
      <c r="B2192" s="40" t="s">
        <v>70</v>
      </c>
      <c r="C2192" s="40" t="s">
        <v>71</v>
      </c>
      <c r="D2192" s="40">
        <v>7253.36</v>
      </c>
      <c r="E2192" s="40">
        <v>8025.92</v>
      </c>
      <c r="F2192" s="40">
        <v>-9.6258099999999995</v>
      </c>
      <c r="G2192" s="40">
        <v>-772.56</v>
      </c>
      <c r="H2192" s="40">
        <v>22.88</v>
      </c>
      <c r="I2192" s="40">
        <v>165920700.667</v>
      </c>
    </row>
    <row r="2193" spans="1:9" x14ac:dyDescent="0.25">
      <c r="A2193" s="41">
        <v>41213</v>
      </c>
      <c r="B2193" s="40" t="s">
        <v>70</v>
      </c>
      <c r="C2193" s="40" t="s">
        <v>71</v>
      </c>
      <c r="D2193" s="40">
        <v>8025.92</v>
      </c>
      <c r="E2193" s="40">
        <v>7745.64</v>
      </c>
      <c r="F2193" s="40">
        <v>3.6185499999999999</v>
      </c>
      <c r="G2193" s="40">
        <v>280.27999999999997</v>
      </c>
      <c r="H2193" s="40">
        <v>22.5</v>
      </c>
      <c r="I2193" s="40">
        <v>180583300.324</v>
      </c>
    </row>
    <row r="2194" spans="1:9" x14ac:dyDescent="0.25">
      <c r="A2194" s="41">
        <v>41208</v>
      </c>
      <c r="B2194" s="40" t="s">
        <v>70</v>
      </c>
      <c r="C2194" s="40" t="s">
        <v>71</v>
      </c>
      <c r="D2194" s="40">
        <v>7745.64</v>
      </c>
      <c r="E2194" s="40">
        <v>7760.64</v>
      </c>
      <c r="F2194" s="40">
        <v>-0.19328000000000001</v>
      </c>
      <c r="G2194" s="40">
        <v>-15</v>
      </c>
      <c r="H2194" s="40">
        <v>23</v>
      </c>
      <c r="I2194" s="40">
        <v>178149816.82049999</v>
      </c>
    </row>
    <row r="2195" spans="1:9" x14ac:dyDescent="0.25">
      <c r="A2195" s="41">
        <v>41207</v>
      </c>
      <c r="B2195" s="40" t="s">
        <v>70</v>
      </c>
      <c r="C2195" s="40" t="s">
        <v>71</v>
      </c>
      <c r="D2195" s="40">
        <v>7760.64</v>
      </c>
      <c r="E2195" s="40">
        <v>7924.68</v>
      </c>
      <c r="F2195" s="40">
        <v>-2.0699900000000002</v>
      </c>
      <c r="G2195" s="40">
        <v>-164.04</v>
      </c>
      <c r="H2195" s="40">
        <v>23.25</v>
      </c>
      <c r="I2195" s="40">
        <v>180434977.00799999</v>
      </c>
    </row>
    <row r="2196" spans="1:9" x14ac:dyDescent="0.25">
      <c r="A2196" s="41">
        <v>41206</v>
      </c>
      <c r="B2196" s="40" t="s">
        <v>70</v>
      </c>
      <c r="C2196" s="40" t="s">
        <v>71</v>
      </c>
      <c r="D2196" s="40">
        <v>7924.68</v>
      </c>
      <c r="E2196" s="40">
        <v>8101.88</v>
      </c>
      <c r="F2196" s="40">
        <v>-2.1871499999999999</v>
      </c>
      <c r="G2196" s="40">
        <v>-177.2</v>
      </c>
      <c r="H2196" s="40">
        <v>22.94</v>
      </c>
      <c r="I2196" s="40">
        <v>181772446.55849999</v>
      </c>
    </row>
    <row r="2197" spans="1:9" x14ac:dyDescent="0.25">
      <c r="A2197" s="41">
        <v>41205</v>
      </c>
      <c r="B2197" s="40" t="s">
        <v>70</v>
      </c>
      <c r="C2197" s="40" t="s">
        <v>71</v>
      </c>
      <c r="D2197" s="40">
        <v>8101.88</v>
      </c>
      <c r="E2197" s="40">
        <v>7356</v>
      </c>
      <c r="F2197" s="40">
        <v>10.139749999999999</v>
      </c>
      <c r="G2197" s="40">
        <v>745.88</v>
      </c>
      <c r="H2197" s="40">
        <v>22.81</v>
      </c>
      <c r="I2197" s="40">
        <v>184824238.7735</v>
      </c>
    </row>
    <row r="2198" spans="1:9" x14ac:dyDescent="0.25">
      <c r="A2198" s="41">
        <v>41204</v>
      </c>
      <c r="B2198" s="40" t="s">
        <v>70</v>
      </c>
      <c r="C2198" s="40" t="s">
        <v>71</v>
      </c>
      <c r="D2198" s="40">
        <v>7356</v>
      </c>
      <c r="E2198" s="40">
        <v>7469.32</v>
      </c>
      <c r="F2198" s="40">
        <v>-1.5171399999999999</v>
      </c>
      <c r="G2198" s="40">
        <v>-113.32</v>
      </c>
      <c r="H2198" s="40">
        <v>23</v>
      </c>
      <c r="I2198" s="40">
        <v>169188091.94999999</v>
      </c>
    </row>
    <row r="2199" spans="1:9" x14ac:dyDescent="0.25">
      <c r="A2199" s="41">
        <v>41201</v>
      </c>
      <c r="B2199" s="40" t="s">
        <v>70</v>
      </c>
      <c r="C2199" s="40" t="s">
        <v>71</v>
      </c>
      <c r="D2199" s="40">
        <v>7469.32</v>
      </c>
      <c r="E2199" s="40">
        <v>7091.76</v>
      </c>
      <c r="F2199" s="40">
        <v>5.3239299999999998</v>
      </c>
      <c r="G2199" s="40">
        <v>377.56</v>
      </c>
      <c r="H2199" s="40">
        <v>23.13</v>
      </c>
      <c r="I2199" s="40">
        <v>172728118.36649999</v>
      </c>
    </row>
    <row r="2200" spans="1:9" x14ac:dyDescent="0.25">
      <c r="A2200" s="41">
        <v>41200</v>
      </c>
      <c r="B2200" s="40" t="s">
        <v>70</v>
      </c>
      <c r="C2200" s="40" t="s">
        <v>71</v>
      </c>
      <c r="D2200" s="40">
        <v>7091.76</v>
      </c>
      <c r="E2200" s="40">
        <v>6987.52</v>
      </c>
      <c r="F2200" s="40">
        <v>1.4918</v>
      </c>
      <c r="G2200" s="40">
        <v>104.24</v>
      </c>
      <c r="H2200" s="40">
        <v>23</v>
      </c>
      <c r="I2200" s="40">
        <v>163110568.64700001</v>
      </c>
    </row>
    <row r="2201" spans="1:9" x14ac:dyDescent="0.25">
      <c r="A2201" s="41">
        <v>41199</v>
      </c>
      <c r="B2201" s="40" t="s">
        <v>70</v>
      </c>
      <c r="C2201" s="40" t="s">
        <v>71</v>
      </c>
      <c r="D2201" s="40">
        <v>6987.52</v>
      </c>
      <c r="E2201" s="40">
        <v>7115.32</v>
      </c>
      <c r="F2201" s="40">
        <v>-1.7961199999999999</v>
      </c>
      <c r="G2201" s="40">
        <v>-127.8</v>
      </c>
      <c r="H2201" s="40">
        <v>23.75</v>
      </c>
      <c r="I2201" s="40">
        <v>165953687.34400001</v>
      </c>
    </row>
    <row r="2202" spans="1:9" x14ac:dyDescent="0.25">
      <c r="A2202" s="41">
        <v>41198</v>
      </c>
      <c r="B2202" s="40" t="s">
        <v>70</v>
      </c>
      <c r="C2202" s="40" t="s">
        <v>71</v>
      </c>
      <c r="D2202" s="40">
        <v>7115.32</v>
      </c>
      <c r="E2202" s="40">
        <v>7281.4</v>
      </c>
      <c r="F2202" s="40">
        <v>-2.2808799999999998</v>
      </c>
      <c r="G2202" s="40">
        <v>-166.08</v>
      </c>
      <c r="H2202" s="40">
        <v>22.25</v>
      </c>
      <c r="I2202" s="40">
        <v>158315958.94150001</v>
      </c>
    </row>
    <row r="2203" spans="1:9" x14ac:dyDescent="0.25">
      <c r="A2203" s="41">
        <v>41197</v>
      </c>
      <c r="B2203" s="40" t="s">
        <v>70</v>
      </c>
      <c r="C2203" s="40" t="s">
        <v>71</v>
      </c>
      <c r="D2203" s="40">
        <v>7281.4</v>
      </c>
      <c r="E2203" s="40">
        <v>7649.4</v>
      </c>
      <c r="F2203" s="40">
        <v>-4.8108300000000002</v>
      </c>
      <c r="G2203" s="40">
        <v>-368</v>
      </c>
      <c r="H2203" s="40">
        <v>22.38</v>
      </c>
      <c r="I2203" s="40">
        <v>162921416.01750001</v>
      </c>
    </row>
    <row r="2204" spans="1:9" x14ac:dyDescent="0.25">
      <c r="A2204" s="41">
        <v>41194</v>
      </c>
      <c r="B2204" s="40" t="s">
        <v>70</v>
      </c>
      <c r="C2204" s="40" t="s">
        <v>71</v>
      </c>
      <c r="D2204" s="40">
        <v>7649.4</v>
      </c>
      <c r="E2204" s="40">
        <v>7454.56</v>
      </c>
      <c r="F2204" s="40">
        <v>2.6137000000000001</v>
      </c>
      <c r="G2204" s="40">
        <v>194.84</v>
      </c>
      <c r="H2204" s="40">
        <v>22</v>
      </c>
      <c r="I2204" s="40">
        <v>168286895.61750001</v>
      </c>
    </row>
    <row r="2205" spans="1:9" x14ac:dyDescent="0.25">
      <c r="A2205" s="41">
        <v>41193</v>
      </c>
      <c r="B2205" s="40" t="s">
        <v>70</v>
      </c>
      <c r="C2205" s="40" t="s">
        <v>71</v>
      </c>
      <c r="D2205" s="40">
        <v>7454.56</v>
      </c>
      <c r="E2205" s="40">
        <v>7706.8</v>
      </c>
      <c r="F2205" s="40">
        <v>-3.2729499999999998</v>
      </c>
      <c r="G2205" s="40">
        <v>-252.24</v>
      </c>
      <c r="H2205" s="40">
        <v>22</v>
      </c>
      <c r="I2205" s="40">
        <v>164000413.18200001</v>
      </c>
    </row>
    <row r="2206" spans="1:9" x14ac:dyDescent="0.25">
      <c r="A2206" s="41">
        <v>41192</v>
      </c>
      <c r="B2206" s="40" t="s">
        <v>70</v>
      </c>
      <c r="C2206" s="40" t="s">
        <v>71</v>
      </c>
      <c r="D2206" s="40">
        <v>7706.8</v>
      </c>
      <c r="E2206" s="40">
        <v>7669.2</v>
      </c>
      <c r="F2206" s="40">
        <v>0.49026999999999998</v>
      </c>
      <c r="G2206" s="40">
        <v>37.6</v>
      </c>
      <c r="H2206" s="40">
        <v>22</v>
      </c>
      <c r="I2206" s="40">
        <v>169549696.33500001</v>
      </c>
    </row>
    <row r="2207" spans="1:9" x14ac:dyDescent="0.25">
      <c r="A2207" s="41">
        <v>41191</v>
      </c>
      <c r="B2207" s="40" t="s">
        <v>70</v>
      </c>
      <c r="C2207" s="40" t="s">
        <v>71</v>
      </c>
      <c r="D2207" s="40">
        <v>7669.2</v>
      </c>
      <c r="E2207" s="40">
        <v>7367.04</v>
      </c>
      <c r="F2207" s="40">
        <v>4.1015100000000002</v>
      </c>
      <c r="G2207" s="40">
        <v>302.16000000000003</v>
      </c>
      <c r="H2207" s="40">
        <v>21.88</v>
      </c>
      <c r="I2207" s="40">
        <v>167763845.86500001</v>
      </c>
    </row>
    <row r="2208" spans="1:9" x14ac:dyDescent="0.25">
      <c r="A2208" s="41">
        <v>41190</v>
      </c>
      <c r="B2208" s="40" t="s">
        <v>70</v>
      </c>
      <c r="C2208" s="40" t="s">
        <v>71</v>
      </c>
      <c r="D2208" s="40">
        <v>7367.04</v>
      </c>
      <c r="E2208" s="40">
        <v>7301.24</v>
      </c>
      <c r="F2208" s="40">
        <v>0.90122000000000002</v>
      </c>
      <c r="G2208" s="40">
        <v>65.8</v>
      </c>
      <c r="H2208" s="40">
        <v>23.13</v>
      </c>
      <c r="I2208" s="40">
        <v>170362892.088</v>
      </c>
    </row>
    <row r="2209" spans="1:9" x14ac:dyDescent="0.25">
      <c r="A2209" s="41">
        <v>41187</v>
      </c>
      <c r="B2209" s="40" t="s">
        <v>70</v>
      </c>
      <c r="C2209" s="40" t="s">
        <v>71</v>
      </c>
      <c r="D2209" s="40">
        <v>7301.24</v>
      </c>
      <c r="E2209" s="40">
        <v>7349.4</v>
      </c>
      <c r="F2209" s="40">
        <v>-0.65529000000000004</v>
      </c>
      <c r="G2209" s="40">
        <v>-48.16</v>
      </c>
      <c r="H2209" s="40">
        <v>23.31</v>
      </c>
      <c r="I2209" s="40">
        <v>170210248.76550001</v>
      </c>
    </row>
    <row r="2210" spans="1:9" x14ac:dyDescent="0.25">
      <c r="A2210" s="41">
        <v>41186</v>
      </c>
      <c r="B2210" s="40" t="s">
        <v>70</v>
      </c>
      <c r="C2210" s="40" t="s">
        <v>71</v>
      </c>
      <c r="D2210" s="40">
        <v>7349.4</v>
      </c>
      <c r="E2210" s="40">
        <v>7562.24</v>
      </c>
      <c r="F2210" s="40">
        <v>-2.8145099999999998</v>
      </c>
      <c r="G2210" s="40">
        <v>-212.84</v>
      </c>
      <c r="H2210" s="40">
        <v>22.81</v>
      </c>
      <c r="I2210" s="40">
        <v>167658279.36750001</v>
      </c>
    </row>
    <row r="2211" spans="1:9" x14ac:dyDescent="0.25">
      <c r="A2211" s="41">
        <v>41185</v>
      </c>
      <c r="B2211" s="40" t="s">
        <v>70</v>
      </c>
      <c r="C2211" s="40" t="s">
        <v>71</v>
      </c>
      <c r="D2211" s="40">
        <v>7562.24</v>
      </c>
      <c r="E2211" s="40">
        <v>7638.96</v>
      </c>
      <c r="F2211" s="40">
        <v>-1.0043299999999999</v>
      </c>
      <c r="G2211" s="40">
        <v>-76.72</v>
      </c>
      <c r="H2211" s="40">
        <v>22.5</v>
      </c>
      <c r="I2211" s="40">
        <v>170150494.528</v>
      </c>
    </row>
    <row r="2212" spans="1:9" x14ac:dyDescent="0.25">
      <c r="A2212" s="41">
        <v>41184</v>
      </c>
      <c r="B2212" s="40" t="s">
        <v>70</v>
      </c>
      <c r="C2212" s="40" t="s">
        <v>71</v>
      </c>
      <c r="D2212" s="40">
        <v>7638.96</v>
      </c>
      <c r="E2212" s="40">
        <v>7793.48</v>
      </c>
      <c r="F2212" s="40">
        <v>-1.98268</v>
      </c>
      <c r="G2212" s="40">
        <v>-154.52000000000001</v>
      </c>
      <c r="H2212" s="40">
        <v>22.31</v>
      </c>
      <c r="I2212" s="40">
        <v>170444390.48699999</v>
      </c>
    </row>
    <row r="2213" spans="1:9" x14ac:dyDescent="0.25">
      <c r="A2213" s="41">
        <v>41183</v>
      </c>
      <c r="B2213" s="40" t="s">
        <v>70</v>
      </c>
      <c r="C2213" s="40" t="s">
        <v>71</v>
      </c>
      <c r="D2213" s="40">
        <v>7793.48</v>
      </c>
      <c r="E2213" s="40">
        <v>7600.96</v>
      </c>
      <c r="F2213" s="40">
        <v>2.5328400000000002</v>
      </c>
      <c r="G2213" s="40">
        <v>192.52</v>
      </c>
      <c r="H2213" s="40">
        <v>22.19</v>
      </c>
      <c r="I2213" s="40">
        <v>172917934.91850001</v>
      </c>
    </row>
    <row r="2214" spans="1:9" x14ac:dyDescent="0.25">
      <c r="A2214" s="41">
        <v>41180</v>
      </c>
      <c r="B2214" s="40" t="s">
        <v>70</v>
      </c>
      <c r="C2214" s="40" t="s">
        <v>71</v>
      </c>
      <c r="D2214" s="40">
        <v>7600.96</v>
      </c>
      <c r="E2214" s="40">
        <v>7465.44</v>
      </c>
      <c r="F2214" s="40">
        <v>1.8152999999999999</v>
      </c>
      <c r="G2214" s="40">
        <v>135.52000000000001</v>
      </c>
      <c r="H2214" s="40">
        <v>21.81</v>
      </c>
      <c r="I2214" s="40">
        <v>165796035.01199999</v>
      </c>
    </row>
    <row r="2215" spans="1:9" x14ac:dyDescent="0.25">
      <c r="A2215" s="41">
        <v>41179</v>
      </c>
      <c r="B2215" s="40" t="s">
        <v>70</v>
      </c>
      <c r="C2215" s="40" t="s">
        <v>71</v>
      </c>
      <c r="D2215" s="40">
        <v>7465.44</v>
      </c>
      <c r="E2215" s="40">
        <v>8140.72</v>
      </c>
      <c r="F2215" s="40">
        <v>-8.2950900000000001</v>
      </c>
      <c r="G2215" s="40">
        <v>-675.28</v>
      </c>
      <c r="H2215" s="40">
        <v>21.81</v>
      </c>
      <c r="I2215" s="40">
        <v>162840003.31799999</v>
      </c>
    </row>
    <row r="2216" spans="1:9" x14ac:dyDescent="0.25">
      <c r="A2216" s="41">
        <v>41178</v>
      </c>
      <c r="B2216" s="40" t="s">
        <v>70</v>
      </c>
      <c r="C2216" s="40" t="s">
        <v>71</v>
      </c>
      <c r="D2216" s="40">
        <v>8140.72</v>
      </c>
      <c r="E2216" s="40">
        <v>7874.84</v>
      </c>
      <c r="F2216" s="40">
        <v>3.3763200000000002</v>
      </c>
      <c r="G2216" s="40">
        <v>265.88</v>
      </c>
      <c r="H2216" s="40">
        <v>20.440000000000001</v>
      </c>
      <c r="I2216" s="40">
        <v>166376066.759</v>
      </c>
    </row>
    <row r="2217" spans="1:9" x14ac:dyDescent="0.25">
      <c r="A2217" s="41">
        <v>41177</v>
      </c>
      <c r="B2217" s="40" t="s">
        <v>70</v>
      </c>
      <c r="C2217" s="40" t="s">
        <v>71</v>
      </c>
      <c r="D2217" s="40">
        <v>7874.84</v>
      </c>
      <c r="E2217" s="40">
        <v>7353.76</v>
      </c>
      <c r="F2217" s="40">
        <v>7.0858999999999996</v>
      </c>
      <c r="G2217" s="40">
        <v>521.08000000000004</v>
      </c>
      <c r="H2217" s="40">
        <v>20.69</v>
      </c>
      <c r="I2217" s="40">
        <v>162910850.9355</v>
      </c>
    </row>
    <row r="2218" spans="1:9" x14ac:dyDescent="0.25">
      <c r="A2218" s="41">
        <v>41176</v>
      </c>
      <c r="B2218" s="40" t="s">
        <v>70</v>
      </c>
      <c r="C2218" s="40" t="s">
        <v>71</v>
      </c>
      <c r="D2218" s="40">
        <v>7353.76</v>
      </c>
      <c r="E2218" s="40">
        <v>7432.72</v>
      </c>
      <c r="F2218" s="40">
        <v>-1.06233</v>
      </c>
      <c r="G2218" s="40">
        <v>-78.959999999999994</v>
      </c>
      <c r="H2218" s="40">
        <v>21.06</v>
      </c>
      <c r="I2218" s="40">
        <v>154888661.92199999</v>
      </c>
    </row>
    <row r="2219" spans="1:9" x14ac:dyDescent="0.25">
      <c r="A2219" s="41">
        <v>41173</v>
      </c>
      <c r="B2219" s="40" t="s">
        <v>70</v>
      </c>
      <c r="C2219" s="40" t="s">
        <v>71</v>
      </c>
      <c r="D2219" s="40">
        <v>7432.72</v>
      </c>
      <c r="E2219" s="40">
        <v>7583.4</v>
      </c>
      <c r="F2219" s="40">
        <v>-1.9869699999999999</v>
      </c>
      <c r="G2219" s="40">
        <v>-150.68</v>
      </c>
      <c r="H2219" s="40">
        <v>20.81</v>
      </c>
      <c r="I2219" s="40">
        <v>154693577.90900001</v>
      </c>
    </row>
    <row r="2220" spans="1:9" x14ac:dyDescent="0.25">
      <c r="A2220" s="41">
        <v>41172</v>
      </c>
      <c r="B2220" s="40" t="s">
        <v>70</v>
      </c>
      <c r="C2220" s="40" t="s">
        <v>71</v>
      </c>
      <c r="D2220" s="40">
        <v>7583.4</v>
      </c>
      <c r="E2220" s="40">
        <v>7420.36</v>
      </c>
      <c r="F2220" s="40">
        <v>2.1972</v>
      </c>
      <c r="G2220" s="40">
        <v>163.04</v>
      </c>
      <c r="H2220" s="40">
        <v>20.309999999999999</v>
      </c>
      <c r="I2220" s="40">
        <v>154037907.29249999</v>
      </c>
    </row>
    <row r="2221" spans="1:9" x14ac:dyDescent="0.25">
      <c r="A2221" s="41">
        <v>41171</v>
      </c>
      <c r="B2221" s="40" t="s">
        <v>70</v>
      </c>
      <c r="C2221" s="40" t="s">
        <v>71</v>
      </c>
      <c r="D2221" s="40">
        <v>7420.36</v>
      </c>
      <c r="E2221" s="40">
        <v>7512.76</v>
      </c>
      <c r="F2221" s="40">
        <v>-1.2299100000000001</v>
      </c>
      <c r="G2221" s="40">
        <v>-92.4</v>
      </c>
      <c r="H2221" s="40">
        <v>21</v>
      </c>
      <c r="I2221" s="40">
        <v>155827652.7545</v>
      </c>
    </row>
    <row r="2222" spans="1:9" x14ac:dyDescent="0.25">
      <c r="A2222" s="41">
        <v>41170</v>
      </c>
      <c r="B2222" s="40" t="s">
        <v>70</v>
      </c>
      <c r="C2222" s="40" t="s">
        <v>71</v>
      </c>
      <c r="D2222" s="40">
        <v>7512.76</v>
      </c>
      <c r="E2222" s="40">
        <v>7794.28</v>
      </c>
      <c r="F2222" s="40">
        <v>-3.6118800000000002</v>
      </c>
      <c r="G2222" s="40">
        <v>-281.52</v>
      </c>
      <c r="H2222" s="40">
        <v>20</v>
      </c>
      <c r="I2222" s="40">
        <v>150255293.9095</v>
      </c>
    </row>
    <row r="2223" spans="1:9" x14ac:dyDescent="0.25">
      <c r="A2223" s="41">
        <v>41169</v>
      </c>
      <c r="B2223" s="40" t="s">
        <v>70</v>
      </c>
      <c r="C2223" s="40" t="s">
        <v>71</v>
      </c>
      <c r="D2223" s="40">
        <v>7794.28</v>
      </c>
      <c r="E2223" s="40">
        <v>8039.28</v>
      </c>
      <c r="F2223" s="40">
        <v>-3.0475400000000001</v>
      </c>
      <c r="G2223" s="40">
        <v>-245</v>
      </c>
      <c r="H2223" s="40">
        <v>19.809999999999999</v>
      </c>
      <c r="I2223" s="40">
        <v>154424269.9285</v>
      </c>
    </row>
    <row r="2224" spans="1:9" x14ac:dyDescent="0.25">
      <c r="A2224" s="41">
        <v>41166</v>
      </c>
      <c r="B2224" s="40" t="s">
        <v>70</v>
      </c>
      <c r="C2224" s="40" t="s">
        <v>71</v>
      </c>
      <c r="D2224" s="40">
        <v>8039.28</v>
      </c>
      <c r="E2224" s="40">
        <v>7617</v>
      </c>
      <c r="F2224" s="40">
        <v>5.5439100000000003</v>
      </c>
      <c r="G2224" s="40">
        <v>422.28</v>
      </c>
      <c r="H2224" s="40">
        <v>19.63</v>
      </c>
      <c r="I2224" s="40">
        <v>157770970.491</v>
      </c>
    </row>
    <row r="2225" spans="1:9" x14ac:dyDescent="0.25">
      <c r="A2225" s="41">
        <v>41165</v>
      </c>
      <c r="B2225" s="40" t="s">
        <v>70</v>
      </c>
      <c r="C2225" s="40" t="s">
        <v>71</v>
      </c>
      <c r="D2225" s="40">
        <v>7617</v>
      </c>
      <c r="E2225" s="40">
        <v>8134.84</v>
      </c>
      <c r="F2225" s="40">
        <v>-6.36571</v>
      </c>
      <c r="G2225" s="40">
        <v>-517.84</v>
      </c>
      <c r="H2225" s="40">
        <v>20.63</v>
      </c>
      <c r="I2225" s="40">
        <v>157100720.21250001</v>
      </c>
    </row>
    <row r="2226" spans="1:9" x14ac:dyDescent="0.25">
      <c r="A2226" s="41">
        <v>41164</v>
      </c>
      <c r="B2226" s="40" t="s">
        <v>70</v>
      </c>
      <c r="C2226" s="40" t="s">
        <v>71</v>
      </c>
      <c r="D2226" s="40">
        <v>8134.84</v>
      </c>
      <c r="E2226" s="40">
        <v>8495</v>
      </c>
      <c r="F2226" s="40">
        <v>-4.2396700000000003</v>
      </c>
      <c r="G2226" s="40">
        <v>-360.16</v>
      </c>
      <c r="H2226" s="40">
        <v>20.440000000000001</v>
      </c>
      <c r="I2226" s="40">
        <v>166255894.1855</v>
      </c>
    </row>
    <row r="2227" spans="1:9" x14ac:dyDescent="0.25">
      <c r="A2227" s="41">
        <v>41163</v>
      </c>
      <c r="B2227" s="40" t="s">
        <v>70</v>
      </c>
      <c r="C2227" s="40" t="s">
        <v>71</v>
      </c>
      <c r="D2227" s="40">
        <v>8495</v>
      </c>
      <c r="E2227" s="40">
        <v>8545.1200000000008</v>
      </c>
      <c r="F2227" s="40">
        <v>-0.58653</v>
      </c>
      <c r="G2227" s="40">
        <v>-50.12</v>
      </c>
      <c r="H2227" s="40">
        <v>19.88</v>
      </c>
      <c r="I2227" s="40">
        <v>168838231.1875</v>
      </c>
    </row>
    <row r="2228" spans="1:9" x14ac:dyDescent="0.25">
      <c r="A2228" s="41">
        <v>41162</v>
      </c>
      <c r="B2228" s="40" t="s">
        <v>70</v>
      </c>
      <c r="C2228" s="40" t="s">
        <v>71</v>
      </c>
      <c r="D2228" s="40">
        <v>8545.1200000000008</v>
      </c>
      <c r="E2228" s="40">
        <v>7993.72</v>
      </c>
      <c r="F2228" s="40">
        <v>6.8979100000000004</v>
      </c>
      <c r="G2228" s="40">
        <v>551.4</v>
      </c>
      <c r="H2228" s="40">
        <v>19.5</v>
      </c>
      <c r="I2228" s="40">
        <v>166629946.81400001</v>
      </c>
    </row>
    <row r="2229" spans="1:9" x14ac:dyDescent="0.25">
      <c r="A2229" s="41">
        <v>41159</v>
      </c>
      <c r="B2229" s="40" t="s">
        <v>70</v>
      </c>
      <c r="C2229" s="40" t="s">
        <v>71</v>
      </c>
      <c r="D2229" s="40">
        <v>7993.72</v>
      </c>
      <c r="E2229" s="40">
        <v>8478.2800000000007</v>
      </c>
      <c r="F2229" s="40">
        <v>-5.7153099999999997</v>
      </c>
      <c r="G2229" s="40">
        <v>-484.56</v>
      </c>
      <c r="H2229" s="40">
        <v>19.5</v>
      </c>
      <c r="I2229" s="40">
        <v>155877639.9215</v>
      </c>
    </row>
    <row r="2230" spans="1:9" x14ac:dyDescent="0.25">
      <c r="A2230" s="41">
        <v>41158</v>
      </c>
      <c r="B2230" s="40" t="s">
        <v>70</v>
      </c>
      <c r="C2230" s="40" t="s">
        <v>71</v>
      </c>
      <c r="D2230" s="40">
        <v>8478.2800000000007</v>
      </c>
      <c r="E2230" s="40">
        <v>9414.2000000000007</v>
      </c>
      <c r="F2230" s="40">
        <v>-9.9415800000000001</v>
      </c>
      <c r="G2230" s="40">
        <v>-935.92</v>
      </c>
      <c r="H2230" s="40">
        <v>18.690000000000001</v>
      </c>
      <c r="I2230" s="40">
        <v>158437963.47850001</v>
      </c>
    </row>
    <row r="2231" spans="1:9" x14ac:dyDescent="0.25">
      <c r="A2231" s="41">
        <v>41157</v>
      </c>
      <c r="B2231" s="40" t="s">
        <v>70</v>
      </c>
      <c r="C2231" s="40" t="s">
        <v>71</v>
      </c>
      <c r="D2231" s="40">
        <v>9414.2000000000007</v>
      </c>
      <c r="E2231" s="40">
        <v>9637.52</v>
      </c>
      <c r="F2231" s="40">
        <v>-2.3171900000000001</v>
      </c>
      <c r="G2231" s="40">
        <v>-223.32</v>
      </c>
      <c r="H2231" s="40">
        <v>17.559999999999999</v>
      </c>
      <c r="I2231" s="40">
        <v>165337005.17750001</v>
      </c>
    </row>
    <row r="2232" spans="1:9" x14ac:dyDescent="0.25">
      <c r="A2232" s="41">
        <v>41156</v>
      </c>
      <c r="B2232" s="40" t="s">
        <v>70</v>
      </c>
      <c r="C2232" s="40" t="s">
        <v>71</v>
      </c>
      <c r="D2232" s="40">
        <v>9637.52</v>
      </c>
      <c r="E2232" s="40">
        <v>9817.36</v>
      </c>
      <c r="F2232" s="40">
        <v>-1.83186</v>
      </c>
      <c r="G2232" s="40">
        <v>-179.84</v>
      </c>
      <c r="H2232" s="40">
        <v>17.190000000000001</v>
      </c>
      <c r="I2232" s="40">
        <v>165644995.46900001</v>
      </c>
    </row>
    <row r="2233" spans="1:9" x14ac:dyDescent="0.25">
      <c r="A2233" s="41">
        <v>41152</v>
      </c>
      <c r="B2233" s="40" t="s">
        <v>70</v>
      </c>
      <c r="C2233" s="40" t="s">
        <v>71</v>
      </c>
      <c r="D2233" s="40">
        <v>9817.36</v>
      </c>
      <c r="E2233" s="40">
        <v>10199.280000000001</v>
      </c>
      <c r="F2233" s="40">
        <v>-3.74458</v>
      </c>
      <c r="G2233" s="40">
        <v>-381.92</v>
      </c>
      <c r="H2233" s="40">
        <v>17.38</v>
      </c>
      <c r="I2233" s="40">
        <v>170576752.71700001</v>
      </c>
    </row>
    <row r="2234" spans="1:9" x14ac:dyDescent="0.25">
      <c r="A2234" s="41">
        <v>41151</v>
      </c>
      <c r="B2234" s="40" t="s">
        <v>70</v>
      </c>
      <c r="C2234" s="40" t="s">
        <v>71</v>
      </c>
      <c r="D2234" s="40">
        <v>10199.280000000001</v>
      </c>
      <c r="E2234" s="40">
        <v>9997.56</v>
      </c>
      <c r="F2234" s="40">
        <v>2.01769</v>
      </c>
      <c r="G2234" s="40">
        <v>201.72</v>
      </c>
      <c r="H2234" s="40">
        <v>17.13</v>
      </c>
      <c r="I2234" s="40">
        <v>174662797.491</v>
      </c>
    </row>
    <row r="2235" spans="1:9" x14ac:dyDescent="0.25">
      <c r="A2235" s="41">
        <v>41150</v>
      </c>
      <c r="B2235" s="40" t="s">
        <v>70</v>
      </c>
      <c r="C2235" s="40" t="s">
        <v>71</v>
      </c>
      <c r="D2235" s="40">
        <v>9997.56</v>
      </c>
      <c r="E2235" s="40">
        <v>9871.48</v>
      </c>
      <c r="F2235" s="40">
        <v>1.27721</v>
      </c>
      <c r="G2235" s="40">
        <v>126.08</v>
      </c>
      <c r="H2235" s="40">
        <v>17.309999999999999</v>
      </c>
      <c r="I2235" s="40">
        <v>173082882.46950001</v>
      </c>
    </row>
    <row r="2236" spans="1:9" x14ac:dyDescent="0.25">
      <c r="A2236" s="41">
        <v>41149</v>
      </c>
      <c r="B2236" s="40" t="s">
        <v>70</v>
      </c>
      <c r="C2236" s="40" t="s">
        <v>71</v>
      </c>
      <c r="D2236" s="40">
        <v>9871.48</v>
      </c>
      <c r="E2236" s="40">
        <v>9775.36</v>
      </c>
      <c r="F2236" s="40">
        <v>0.98329</v>
      </c>
      <c r="G2236" s="40">
        <v>96.12</v>
      </c>
      <c r="H2236" s="40">
        <v>17</v>
      </c>
      <c r="I2236" s="40">
        <v>167815283.3935</v>
      </c>
    </row>
    <row r="2237" spans="1:9" x14ac:dyDescent="0.25">
      <c r="A2237" s="41">
        <v>41148</v>
      </c>
      <c r="B2237" s="40" t="s">
        <v>70</v>
      </c>
      <c r="C2237" s="40" t="s">
        <v>71</v>
      </c>
      <c r="D2237" s="40">
        <v>9775.36</v>
      </c>
      <c r="E2237" s="40">
        <v>9659.92</v>
      </c>
      <c r="F2237" s="40">
        <v>1.1950400000000001</v>
      </c>
      <c r="G2237" s="40">
        <v>115.44</v>
      </c>
      <c r="H2237" s="40">
        <v>16.75</v>
      </c>
      <c r="I2237" s="40">
        <v>163737402.192</v>
      </c>
    </row>
    <row r="2238" spans="1:9" x14ac:dyDescent="0.25">
      <c r="A2238" s="41">
        <v>41145</v>
      </c>
      <c r="B2238" s="40" t="s">
        <v>70</v>
      </c>
      <c r="C2238" s="40" t="s">
        <v>71</v>
      </c>
      <c r="D2238" s="40">
        <v>9659.92</v>
      </c>
      <c r="E2238" s="40">
        <v>10025.68</v>
      </c>
      <c r="F2238" s="40">
        <v>-3.6482299999999999</v>
      </c>
      <c r="G2238" s="40">
        <v>-365.76</v>
      </c>
      <c r="H2238" s="40">
        <v>15.94</v>
      </c>
      <c r="I2238" s="40">
        <v>153955095.74900001</v>
      </c>
    </row>
    <row r="2239" spans="1:9" x14ac:dyDescent="0.25">
      <c r="A2239" s="41">
        <v>41144</v>
      </c>
      <c r="B2239" s="40" t="s">
        <v>70</v>
      </c>
      <c r="C2239" s="40" t="s">
        <v>71</v>
      </c>
      <c r="D2239" s="40">
        <v>10025.68</v>
      </c>
      <c r="E2239" s="40">
        <v>9869.68</v>
      </c>
      <c r="F2239" s="40">
        <v>1.5806</v>
      </c>
      <c r="G2239" s="40">
        <v>156</v>
      </c>
      <c r="H2239" s="40">
        <v>14.81</v>
      </c>
      <c r="I2239" s="40">
        <v>148505510.32100001</v>
      </c>
    </row>
    <row r="2240" spans="1:9" x14ac:dyDescent="0.25">
      <c r="A2240" s="41">
        <v>41143</v>
      </c>
      <c r="B2240" s="40" t="s">
        <v>70</v>
      </c>
      <c r="C2240" s="40" t="s">
        <v>71</v>
      </c>
      <c r="D2240" s="40">
        <v>9869.68</v>
      </c>
      <c r="E2240" s="40">
        <v>9740.6</v>
      </c>
      <c r="F2240" s="40">
        <v>1.32518</v>
      </c>
      <c r="G2240" s="40">
        <v>129.08000000000001</v>
      </c>
      <c r="H2240" s="40">
        <v>15.31</v>
      </c>
      <c r="I2240" s="40">
        <v>151129598.37099999</v>
      </c>
    </row>
    <row r="2241" spans="1:9" x14ac:dyDescent="0.25">
      <c r="A2241" s="41">
        <v>41142</v>
      </c>
      <c r="B2241" s="40" t="s">
        <v>70</v>
      </c>
      <c r="C2241" s="40" t="s">
        <v>71</v>
      </c>
      <c r="D2241" s="40">
        <v>9740.6</v>
      </c>
      <c r="E2241" s="40">
        <v>9483.1200000000008</v>
      </c>
      <c r="F2241" s="40">
        <v>2.7151399999999999</v>
      </c>
      <c r="G2241" s="40">
        <v>257.48</v>
      </c>
      <c r="H2241" s="40">
        <v>16.190000000000001</v>
      </c>
      <c r="I2241" s="40">
        <v>157676084.25749999</v>
      </c>
    </row>
    <row r="2242" spans="1:9" x14ac:dyDescent="0.25">
      <c r="A2242" s="41">
        <v>41141</v>
      </c>
      <c r="B2242" s="40" t="s">
        <v>70</v>
      </c>
      <c r="C2242" s="40" t="s">
        <v>71</v>
      </c>
      <c r="D2242" s="40">
        <v>9483.1200000000008</v>
      </c>
      <c r="E2242" s="40">
        <v>9478.32</v>
      </c>
      <c r="F2242" s="40">
        <v>5.0639999999999998E-2</v>
      </c>
      <c r="G2242" s="40">
        <v>4.8</v>
      </c>
      <c r="H2242" s="40">
        <v>15.94</v>
      </c>
      <c r="I2242" s="40">
        <v>151137343.539</v>
      </c>
    </row>
    <row r="2243" spans="1:9" x14ac:dyDescent="0.25">
      <c r="A2243" s="41">
        <v>41138</v>
      </c>
      <c r="B2243" s="40" t="s">
        <v>70</v>
      </c>
      <c r="C2243" s="40" t="s">
        <v>71</v>
      </c>
      <c r="D2243" s="40">
        <v>9478.32</v>
      </c>
      <c r="E2243" s="40">
        <v>9788.4</v>
      </c>
      <c r="F2243" s="40">
        <v>-3.1678299999999999</v>
      </c>
      <c r="G2243" s="40">
        <v>-310.08</v>
      </c>
      <c r="H2243" s="40">
        <v>15.06</v>
      </c>
      <c r="I2243" s="40">
        <v>142767313.479</v>
      </c>
    </row>
    <row r="2244" spans="1:9" x14ac:dyDescent="0.25">
      <c r="A2244" s="41">
        <v>41137</v>
      </c>
      <c r="B2244" s="40" t="s">
        <v>70</v>
      </c>
      <c r="C2244" s="40" t="s">
        <v>71</v>
      </c>
      <c r="D2244" s="40">
        <v>9788.4</v>
      </c>
      <c r="E2244" s="40">
        <v>9927.4</v>
      </c>
      <c r="F2244" s="40">
        <v>-1.4001699999999999</v>
      </c>
      <c r="G2244" s="40">
        <v>-139</v>
      </c>
      <c r="H2244" s="40">
        <v>13.81</v>
      </c>
      <c r="I2244" s="40">
        <v>135202397.35499999</v>
      </c>
    </row>
    <row r="2245" spans="1:9" x14ac:dyDescent="0.25">
      <c r="A2245" s="41">
        <v>41136</v>
      </c>
      <c r="B2245" s="40" t="s">
        <v>70</v>
      </c>
      <c r="C2245" s="40" t="s">
        <v>71</v>
      </c>
      <c r="D2245" s="40">
        <v>9927.4</v>
      </c>
      <c r="E2245" s="40">
        <v>9949.44</v>
      </c>
      <c r="F2245" s="40">
        <v>-0.22151999999999999</v>
      </c>
      <c r="G2245" s="40">
        <v>-22.04</v>
      </c>
      <c r="H2245" s="40">
        <v>13.44</v>
      </c>
      <c r="I2245" s="40">
        <v>133399561.5925</v>
      </c>
    </row>
    <row r="2246" spans="1:9" x14ac:dyDescent="0.25">
      <c r="A2246" s="41">
        <v>41135</v>
      </c>
      <c r="B2246" s="40" t="s">
        <v>70</v>
      </c>
      <c r="C2246" s="40" t="s">
        <v>71</v>
      </c>
      <c r="D2246" s="40">
        <v>9949.44</v>
      </c>
      <c r="E2246" s="40">
        <v>9563.4</v>
      </c>
      <c r="F2246" s="40">
        <v>4.0366400000000002</v>
      </c>
      <c r="G2246" s="40">
        <v>386.04</v>
      </c>
      <c r="H2246" s="40">
        <v>12.69</v>
      </c>
      <c r="I2246" s="40">
        <v>126233644.368</v>
      </c>
    </row>
    <row r="2247" spans="1:9" x14ac:dyDescent="0.25">
      <c r="A2247" s="41">
        <v>41134</v>
      </c>
      <c r="B2247" s="40" t="s">
        <v>70</v>
      </c>
      <c r="C2247" s="40" t="s">
        <v>71</v>
      </c>
      <c r="D2247" s="40">
        <v>9563.4</v>
      </c>
      <c r="E2247" s="40">
        <v>9766.8799999999992</v>
      </c>
      <c r="F2247" s="40">
        <v>-2.0833699999999999</v>
      </c>
      <c r="G2247" s="40">
        <v>-203.48</v>
      </c>
      <c r="H2247" s="40">
        <v>13.69</v>
      </c>
      <c r="I2247" s="40">
        <v>130899157.0425</v>
      </c>
    </row>
    <row r="2248" spans="1:9" x14ac:dyDescent="0.25">
      <c r="A2248" s="41">
        <v>41131</v>
      </c>
      <c r="B2248" s="40" t="s">
        <v>70</v>
      </c>
      <c r="C2248" s="40" t="s">
        <v>71</v>
      </c>
      <c r="D2248" s="40">
        <v>9766.8799999999992</v>
      </c>
      <c r="E2248" s="40">
        <v>9839.56</v>
      </c>
      <c r="F2248" s="40">
        <v>-0.73865000000000003</v>
      </c>
      <c r="G2248" s="40">
        <v>-72.680000000000007</v>
      </c>
      <c r="H2248" s="40">
        <v>12.81</v>
      </c>
      <c r="I2248" s="40">
        <v>125138272.086</v>
      </c>
    </row>
    <row r="2249" spans="1:9" x14ac:dyDescent="0.25">
      <c r="A2249" s="41">
        <v>41130</v>
      </c>
      <c r="B2249" s="40" t="s">
        <v>70</v>
      </c>
      <c r="C2249" s="40" t="s">
        <v>71</v>
      </c>
      <c r="D2249" s="40">
        <v>9839.56</v>
      </c>
      <c r="E2249" s="40">
        <v>9976.76</v>
      </c>
      <c r="F2249" s="40">
        <v>-1.3752</v>
      </c>
      <c r="G2249" s="40">
        <v>-137.19999999999999</v>
      </c>
      <c r="H2249" s="40">
        <v>13.56</v>
      </c>
      <c r="I2249" s="40">
        <v>133449155.4945</v>
      </c>
    </row>
    <row r="2250" spans="1:9" x14ac:dyDescent="0.25">
      <c r="A2250" s="41">
        <v>41129</v>
      </c>
      <c r="B2250" s="40" t="s">
        <v>70</v>
      </c>
      <c r="C2250" s="40" t="s">
        <v>71</v>
      </c>
      <c r="D2250" s="40">
        <v>9976.76</v>
      </c>
      <c r="E2250" s="40">
        <v>10428.56</v>
      </c>
      <c r="F2250" s="40">
        <v>-4.3323299999999998</v>
      </c>
      <c r="G2250" s="40">
        <v>-451.8</v>
      </c>
      <c r="H2250" s="40">
        <v>13.06</v>
      </c>
      <c r="I2250" s="40">
        <v>130321552.2095</v>
      </c>
    </row>
    <row r="2251" spans="1:9" x14ac:dyDescent="0.25">
      <c r="A2251" s="41">
        <v>41128</v>
      </c>
      <c r="B2251" s="40" t="s">
        <v>70</v>
      </c>
      <c r="C2251" s="40" t="s">
        <v>71</v>
      </c>
      <c r="D2251" s="40">
        <v>10428.56</v>
      </c>
      <c r="E2251" s="40">
        <v>10014.6</v>
      </c>
      <c r="F2251" s="40">
        <v>4.1335600000000001</v>
      </c>
      <c r="G2251" s="40">
        <v>413.96</v>
      </c>
      <c r="H2251" s="40">
        <v>12.94</v>
      </c>
      <c r="I2251" s="40">
        <v>134919625.35699999</v>
      </c>
    </row>
    <row r="2252" spans="1:9" x14ac:dyDescent="0.25">
      <c r="A2252" s="41">
        <v>41127</v>
      </c>
      <c r="B2252" s="40" t="s">
        <v>70</v>
      </c>
      <c r="C2252" s="40" t="s">
        <v>71</v>
      </c>
      <c r="D2252" s="40">
        <v>10014.6</v>
      </c>
      <c r="E2252" s="40">
        <v>10226</v>
      </c>
      <c r="F2252" s="40">
        <v>-2.0672799999999998</v>
      </c>
      <c r="G2252" s="40">
        <v>-211.4</v>
      </c>
      <c r="H2252" s="40">
        <v>12.75</v>
      </c>
      <c r="I2252" s="40">
        <v>127686275.1825</v>
      </c>
    </row>
    <row r="2253" spans="1:9" x14ac:dyDescent="0.25">
      <c r="A2253" s="41">
        <v>41124</v>
      </c>
      <c r="B2253" s="40" t="s">
        <v>70</v>
      </c>
      <c r="C2253" s="40" t="s">
        <v>71</v>
      </c>
      <c r="D2253" s="40">
        <v>10226</v>
      </c>
      <c r="E2253" s="40">
        <v>11012.84</v>
      </c>
      <c r="F2253" s="40">
        <v>-7.1447500000000002</v>
      </c>
      <c r="G2253" s="40">
        <v>-786.84</v>
      </c>
      <c r="H2253" s="40">
        <v>13.19</v>
      </c>
      <c r="I2253" s="40">
        <v>134855502.82499999</v>
      </c>
    </row>
    <row r="2254" spans="1:9" x14ac:dyDescent="0.25">
      <c r="A2254" s="41">
        <v>41123</v>
      </c>
      <c r="B2254" s="40" t="s">
        <v>70</v>
      </c>
      <c r="C2254" s="40" t="s">
        <v>71</v>
      </c>
      <c r="D2254" s="40">
        <v>11012.84</v>
      </c>
      <c r="E2254" s="40">
        <v>11482.52</v>
      </c>
      <c r="F2254" s="40">
        <v>-4.0903900000000002</v>
      </c>
      <c r="G2254" s="40">
        <v>-469.68</v>
      </c>
      <c r="H2254" s="40">
        <v>12.56</v>
      </c>
      <c r="I2254" s="40">
        <v>138348940.16049999</v>
      </c>
    </row>
    <row r="2255" spans="1:9" x14ac:dyDescent="0.25">
      <c r="A2255" s="41">
        <v>41122</v>
      </c>
      <c r="B2255" s="40" t="s">
        <v>70</v>
      </c>
      <c r="C2255" s="40" t="s">
        <v>71</v>
      </c>
      <c r="D2255" s="40">
        <v>11482.52</v>
      </c>
      <c r="E2255" s="40">
        <v>11617.6</v>
      </c>
      <c r="F2255" s="40">
        <v>-1.16272</v>
      </c>
      <c r="G2255" s="40">
        <v>-135.08000000000001</v>
      </c>
      <c r="H2255" s="40">
        <v>12.75</v>
      </c>
      <c r="I2255" s="40">
        <v>146402273.53150001</v>
      </c>
    </row>
    <row r="2256" spans="1:9" x14ac:dyDescent="0.25">
      <c r="A2256" s="41">
        <v>41121</v>
      </c>
      <c r="B2256" s="40" t="s">
        <v>70</v>
      </c>
      <c r="C2256" s="40" t="s">
        <v>71</v>
      </c>
      <c r="D2256" s="40">
        <v>11617.6</v>
      </c>
      <c r="E2256" s="40">
        <v>11391.44</v>
      </c>
      <c r="F2256" s="40">
        <v>1.9853499999999999</v>
      </c>
      <c r="G2256" s="40">
        <v>226.16</v>
      </c>
      <c r="H2256" s="40">
        <v>12.25</v>
      </c>
      <c r="I2256" s="40">
        <v>142315745.22</v>
      </c>
    </row>
    <row r="2257" spans="1:9" x14ac:dyDescent="0.25">
      <c r="A2257" s="41">
        <v>41120</v>
      </c>
      <c r="B2257" s="40" t="s">
        <v>70</v>
      </c>
      <c r="C2257" s="40" t="s">
        <v>71</v>
      </c>
      <c r="D2257" s="40">
        <v>11391.44</v>
      </c>
      <c r="E2257" s="40">
        <v>10934.48</v>
      </c>
      <c r="F2257" s="40">
        <v>4.1790700000000003</v>
      </c>
      <c r="G2257" s="40">
        <v>456.96</v>
      </c>
      <c r="H2257" s="40">
        <v>12.44</v>
      </c>
      <c r="I2257" s="40">
        <v>141681177.39300001</v>
      </c>
    </row>
    <row r="2258" spans="1:9" x14ac:dyDescent="0.25">
      <c r="A2258" s="41">
        <v>41117</v>
      </c>
      <c r="B2258" s="40" t="s">
        <v>70</v>
      </c>
      <c r="C2258" s="40" t="s">
        <v>71</v>
      </c>
      <c r="D2258" s="40">
        <v>10934.48</v>
      </c>
      <c r="E2258" s="40">
        <v>11201.52</v>
      </c>
      <c r="F2258" s="40">
        <v>-2.3839600000000001</v>
      </c>
      <c r="G2258" s="40">
        <v>-267.04000000000002</v>
      </c>
      <c r="H2258" s="40">
        <v>12.75</v>
      </c>
      <c r="I2258" s="40">
        <v>139414756.68099999</v>
      </c>
    </row>
    <row r="2259" spans="1:9" x14ac:dyDescent="0.25">
      <c r="A2259" s="41">
        <v>41116</v>
      </c>
      <c r="B2259" s="40" t="s">
        <v>70</v>
      </c>
      <c r="C2259" s="40" t="s">
        <v>71</v>
      </c>
      <c r="D2259" s="40">
        <v>11201.52</v>
      </c>
      <c r="E2259" s="40">
        <v>12258.72</v>
      </c>
      <c r="F2259" s="40">
        <v>-8.6240699999999997</v>
      </c>
      <c r="G2259" s="40">
        <v>-1057.2</v>
      </c>
      <c r="H2259" s="40">
        <v>12.5</v>
      </c>
      <c r="I2259" s="40">
        <v>140019140.01899999</v>
      </c>
    </row>
    <row r="2260" spans="1:9" x14ac:dyDescent="0.25">
      <c r="A2260" s="41">
        <v>41115</v>
      </c>
      <c r="B2260" s="40" t="s">
        <v>70</v>
      </c>
      <c r="C2260" s="40" t="s">
        <v>71</v>
      </c>
      <c r="D2260" s="40">
        <v>12258.72</v>
      </c>
      <c r="E2260" s="40">
        <v>12687.32</v>
      </c>
      <c r="F2260" s="40">
        <v>-3.37818</v>
      </c>
      <c r="G2260" s="40">
        <v>-428.6</v>
      </c>
      <c r="H2260" s="40">
        <v>11.88</v>
      </c>
      <c r="I2260" s="40">
        <v>145572453.234</v>
      </c>
    </row>
    <row r="2261" spans="1:9" x14ac:dyDescent="0.25">
      <c r="A2261" s="41">
        <v>41114</v>
      </c>
      <c r="B2261" s="40" t="s">
        <v>70</v>
      </c>
      <c r="C2261" s="40" t="s">
        <v>71</v>
      </c>
      <c r="D2261" s="40">
        <v>12687.32</v>
      </c>
      <c r="E2261" s="40">
        <v>12100.04</v>
      </c>
      <c r="F2261" s="40">
        <v>4.8535399999999997</v>
      </c>
      <c r="G2261" s="40">
        <v>587.28</v>
      </c>
      <c r="H2261" s="40">
        <v>12</v>
      </c>
      <c r="I2261" s="40">
        <v>152247998.59150001</v>
      </c>
    </row>
    <row r="2262" spans="1:9" x14ac:dyDescent="0.25">
      <c r="A2262" s="41">
        <v>41113</v>
      </c>
      <c r="B2262" s="40" t="s">
        <v>70</v>
      </c>
      <c r="C2262" s="40" t="s">
        <v>71</v>
      </c>
      <c r="D2262" s="40">
        <v>12100.04</v>
      </c>
      <c r="E2262" s="40">
        <v>11171.04</v>
      </c>
      <c r="F2262" s="40">
        <v>8.3161500000000004</v>
      </c>
      <c r="G2262" s="40">
        <v>929</v>
      </c>
      <c r="H2262" s="40">
        <v>12.38</v>
      </c>
      <c r="I2262" s="40">
        <v>149738146.25049999</v>
      </c>
    </row>
    <row r="2263" spans="1:9" x14ac:dyDescent="0.25">
      <c r="A2263" s="41">
        <v>41110</v>
      </c>
      <c r="B2263" s="40" t="s">
        <v>70</v>
      </c>
      <c r="C2263" s="40" t="s">
        <v>71</v>
      </c>
      <c r="D2263" s="40">
        <v>11171.04</v>
      </c>
      <c r="E2263" s="40">
        <v>10624.04</v>
      </c>
      <c r="F2263" s="40">
        <v>5.1486999999999998</v>
      </c>
      <c r="G2263" s="40">
        <v>547</v>
      </c>
      <c r="H2263" s="40">
        <v>12.19</v>
      </c>
      <c r="I2263" s="40">
        <v>136147189.63800001</v>
      </c>
    </row>
    <row r="2264" spans="1:9" x14ac:dyDescent="0.25">
      <c r="A2264" s="41">
        <v>41109</v>
      </c>
      <c r="B2264" s="40" t="s">
        <v>70</v>
      </c>
      <c r="C2264" s="40" t="s">
        <v>71</v>
      </c>
      <c r="D2264" s="40">
        <v>10624.04</v>
      </c>
      <c r="E2264" s="40">
        <v>10888.4</v>
      </c>
      <c r="F2264" s="40">
        <v>-2.4279000000000002</v>
      </c>
      <c r="G2264" s="40">
        <v>-264.36</v>
      </c>
      <c r="H2264" s="40">
        <v>12.56</v>
      </c>
      <c r="I2264" s="40">
        <v>133464635.30050001</v>
      </c>
    </row>
    <row r="2265" spans="1:9" x14ac:dyDescent="0.25">
      <c r="A2265" s="41">
        <v>41108</v>
      </c>
      <c r="B2265" s="40" t="s">
        <v>70</v>
      </c>
      <c r="C2265" s="40" t="s">
        <v>71</v>
      </c>
      <c r="D2265" s="40">
        <v>10888.4</v>
      </c>
      <c r="E2265" s="40">
        <v>10829.48</v>
      </c>
      <c r="F2265" s="40">
        <v>0.54407000000000005</v>
      </c>
      <c r="G2265" s="40">
        <v>58.92</v>
      </c>
      <c r="H2265" s="40">
        <v>12.56</v>
      </c>
      <c r="I2265" s="40">
        <v>136785661.10499999</v>
      </c>
    </row>
    <row r="2266" spans="1:9" x14ac:dyDescent="0.25">
      <c r="A2266" s="41">
        <v>41107</v>
      </c>
      <c r="B2266" s="40" t="s">
        <v>70</v>
      </c>
      <c r="C2266" s="40" t="s">
        <v>71</v>
      </c>
      <c r="D2266" s="40">
        <v>10829.48</v>
      </c>
      <c r="E2266" s="40">
        <v>11267.32</v>
      </c>
      <c r="F2266" s="40">
        <v>-3.8859300000000001</v>
      </c>
      <c r="G2266" s="40">
        <v>-437.84</v>
      </c>
      <c r="H2266" s="40">
        <v>12.63</v>
      </c>
      <c r="I2266" s="40">
        <v>136722320.36849999</v>
      </c>
    </row>
    <row r="2267" spans="1:9" x14ac:dyDescent="0.25">
      <c r="A2267" s="41">
        <v>41106</v>
      </c>
      <c r="B2267" s="40" t="s">
        <v>70</v>
      </c>
      <c r="C2267" s="40" t="s">
        <v>71</v>
      </c>
      <c r="D2267" s="40">
        <v>11267.32</v>
      </c>
      <c r="E2267" s="40">
        <v>11303.92</v>
      </c>
      <c r="F2267" s="40">
        <v>-0.32378000000000001</v>
      </c>
      <c r="G2267" s="40">
        <v>-36.6</v>
      </c>
      <c r="H2267" s="40">
        <v>12.31</v>
      </c>
      <c r="I2267" s="40">
        <v>138729018.34150001</v>
      </c>
    </row>
    <row r="2268" spans="1:9" x14ac:dyDescent="0.25">
      <c r="A2268" s="41">
        <v>41103</v>
      </c>
      <c r="B2268" s="40" t="s">
        <v>70</v>
      </c>
      <c r="C2268" s="40" t="s">
        <v>71</v>
      </c>
      <c r="D2268" s="40">
        <v>11303.92</v>
      </c>
      <c r="E2268" s="40">
        <v>12027.32</v>
      </c>
      <c r="F2268" s="40">
        <v>-6.01464</v>
      </c>
      <c r="G2268" s="40">
        <v>-723.4</v>
      </c>
      <c r="H2268" s="40">
        <v>12.56</v>
      </c>
      <c r="I2268" s="40">
        <v>142005636.29899999</v>
      </c>
    </row>
    <row r="2269" spans="1:9" x14ac:dyDescent="0.25">
      <c r="A2269" s="41">
        <v>41102</v>
      </c>
      <c r="B2269" s="40" t="s">
        <v>70</v>
      </c>
      <c r="C2269" s="40" t="s">
        <v>71</v>
      </c>
      <c r="D2269" s="40">
        <v>12027.32</v>
      </c>
      <c r="E2269" s="40">
        <v>11930.96</v>
      </c>
      <c r="F2269" s="40">
        <v>0.80764999999999998</v>
      </c>
      <c r="G2269" s="40">
        <v>96.36</v>
      </c>
      <c r="H2269" s="40">
        <v>11.38</v>
      </c>
      <c r="I2269" s="40">
        <v>136810915.34150001</v>
      </c>
    </row>
    <row r="2270" spans="1:9" x14ac:dyDescent="0.25">
      <c r="A2270" s="41">
        <v>41101</v>
      </c>
      <c r="B2270" s="40" t="s">
        <v>70</v>
      </c>
      <c r="C2270" s="40" t="s">
        <v>71</v>
      </c>
      <c r="D2270" s="40">
        <v>11930.96</v>
      </c>
      <c r="E2270" s="40">
        <v>12411.04</v>
      </c>
      <c r="F2270" s="40">
        <v>-3.8681700000000001</v>
      </c>
      <c r="G2270" s="40">
        <v>-480.08</v>
      </c>
      <c r="H2270" s="40">
        <v>11.38</v>
      </c>
      <c r="I2270" s="40">
        <v>135714819.13699999</v>
      </c>
    </row>
    <row r="2271" spans="1:9" x14ac:dyDescent="0.25">
      <c r="A2271" s="41">
        <v>41100</v>
      </c>
      <c r="B2271" s="40" t="s">
        <v>70</v>
      </c>
      <c r="C2271" s="40" t="s">
        <v>71</v>
      </c>
      <c r="D2271" s="40">
        <v>12411.04</v>
      </c>
      <c r="E2271" s="40">
        <v>11962.44</v>
      </c>
      <c r="F2271" s="40">
        <v>3.75007</v>
      </c>
      <c r="G2271" s="40">
        <v>448.6</v>
      </c>
      <c r="H2271" s="40">
        <v>11.63</v>
      </c>
      <c r="I2271" s="40">
        <v>144278495.13800001</v>
      </c>
    </row>
    <row r="2272" spans="1:9" x14ac:dyDescent="0.25">
      <c r="A2272" s="41">
        <v>41099</v>
      </c>
      <c r="B2272" s="40" t="s">
        <v>70</v>
      </c>
      <c r="C2272" s="40" t="s">
        <v>71</v>
      </c>
      <c r="D2272" s="40">
        <v>11962.44</v>
      </c>
      <c r="E2272" s="40">
        <v>11968.32</v>
      </c>
      <c r="F2272" s="40">
        <v>-4.913E-2</v>
      </c>
      <c r="G2272" s="40">
        <v>-5.88</v>
      </c>
      <c r="H2272" s="40">
        <v>11.81</v>
      </c>
      <c r="I2272" s="40">
        <v>141306472.03049999</v>
      </c>
    </row>
    <row r="2273" spans="1:9" x14ac:dyDescent="0.25">
      <c r="A2273" s="41">
        <v>41096</v>
      </c>
      <c r="B2273" s="40" t="s">
        <v>70</v>
      </c>
      <c r="C2273" s="40" t="s">
        <v>71</v>
      </c>
      <c r="D2273" s="40">
        <v>11968.32</v>
      </c>
      <c r="E2273" s="40">
        <v>12218.32</v>
      </c>
      <c r="F2273" s="40">
        <v>-2.0461100000000001</v>
      </c>
      <c r="G2273" s="40">
        <v>-250</v>
      </c>
      <c r="H2273" s="40">
        <v>11.81</v>
      </c>
      <c r="I2273" s="40">
        <v>141375929.604</v>
      </c>
    </row>
    <row r="2274" spans="1:9" x14ac:dyDescent="0.25">
      <c r="A2274" s="41">
        <v>41095</v>
      </c>
      <c r="B2274" s="40" t="s">
        <v>70</v>
      </c>
      <c r="C2274" s="40" t="s">
        <v>71</v>
      </c>
      <c r="D2274" s="40">
        <v>12218.32</v>
      </c>
      <c r="E2274" s="40">
        <v>11669.92</v>
      </c>
      <c r="F2274" s="40">
        <v>4.6992599999999998</v>
      </c>
      <c r="G2274" s="40">
        <v>548.4</v>
      </c>
      <c r="H2274" s="40">
        <v>10.25</v>
      </c>
      <c r="I2274" s="40">
        <v>125237932.729</v>
      </c>
    </row>
    <row r="2275" spans="1:9" x14ac:dyDescent="0.25">
      <c r="A2275" s="41">
        <v>41093</v>
      </c>
      <c r="B2275" s="40" t="s">
        <v>70</v>
      </c>
      <c r="C2275" s="40" t="s">
        <v>71</v>
      </c>
      <c r="D2275" s="40">
        <v>11669.92</v>
      </c>
      <c r="E2275" s="40">
        <v>11948.76</v>
      </c>
      <c r="F2275" s="40">
        <v>-2.3336299999999999</v>
      </c>
      <c r="G2275" s="40">
        <v>-278.83999999999997</v>
      </c>
      <c r="H2275" s="40">
        <v>11.13</v>
      </c>
      <c r="I2275" s="40">
        <v>129828005.874</v>
      </c>
    </row>
    <row r="2276" spans="1:9" x14ac:dyDescent="0.25">
      <c r="A2276" s="41">
        <v>41092</v>
      </c>
      <c r="B2276" s="40" t="s">
        <v>70</v>
      </c>
      <c r="C2276" s="40" t="s">
        <v>71</v>
      </c>
      <c r="D2276" s="40">
        <v>11948.76</v>
      </c>
      <c r="E2276" s="40">
        <v>12803.8</v>
      </c>
      <c r="F2276" s="40">
        <v>-6.6780200000000001</v>
      </c>
      <c r="G2276" s="40">
        <v>-855.04</v>
      </c>
      <c r="H2276" s="40">
        <v>11.38</v>
      </c>
      <c r="I2276" s="40">
        <v>135917294.35949999</v>
      </c>
    </row>
    <row r="2277" spans="1:9" x14ac:dyDescent="0.25">
      <c r="A2277" s="41">
        <v>41089</v>
      </c>
      <c r="B2277" s="40" t="s">
        <v>70</v>
      </c>
      <c r="C2277" s="40" t="s">
        <v>71</v>
      </c>
      <c r="D2277" s="40">
        <v>12803.8</v>
      </c>
      <c r="E2277" s="40">
        <v>13832.32</v>
      </c>
      <c r="F2277" s="40">
        <v>-7.4356299999999997</v>
      </c>
      <c r="G2277" s="40">
        <v>-1028.52</v>
      </c>
      <c r="H2277" s="40">
        <v>10.75</v>
      </c>
      <c r="I2277" s="40">
        <v>137641010.04750001</v>
      </c>
    </row>
    <row r="2278" spans="1:9" x14ac:dyDescent="0.25">
      <c r="A2278" s="41">
        <v>41088</v>
      </c>
      <c r="B2278" s="40" t="s">
        <v>70</v>
      </c>
      <c r="C2278" s="40" t="s">
        <v>71</v>
      </c>
      <c r="D2278" s="40">
        <v>13832.32</v>
      </c>
      <c r="E2278" s="40">
        <v>14053.64</v>
      </c>
      <c r="F2278" s="40">
        <v>-1.5748200000000001</v>
      </c>
      <c r="G2278" s="40">
        <v>-221.32</v>
      </c>
      <c r="H2278" s="40">
        <v>10.44</v>
      </c>
      <c r="I2278" s="40">
        <v>144375012.90400001</v>
      </c>
    </row>
    <row r="2279" spans="1:9" x14ac:dyDescent="0.25">
      <c r="A2279" s="41">
        <v>41087</v>
      </c>
      <c r="B2279" s="40" t="s">
        <v>70</v>
      </c>
      <c r="C2279" s="40" t="s">
        <v>71</v>
      </c>
      <c r="D2279" s="40">
        <v>14053.64</v>
      </c>
      <c r="E2279" s="40">
        <v>14085.36</v>
      </c>
      <c r="F2279" s="40">
        <v>-0.22520000000000001</v>
      </c>
      <c r="G2279" s="40">
        <v>-31.72</v>
      </c>
      <c r="H2279" s="40">
        <v>10.63</v>
      </c>
      <c r="I2279" s="40">
        <v>149320100.67050001</v>
      </c>
    </row>
    <row r="2280" spans="1:9" x14ac:dyDescent="0.25">
      <c r="A2280" s="41">
        <v>41086</v>
      </c>
      <c r="B2280" s="40" t="s">
        <v>70</v>
      </c>
      <c r="C2280" s="40" t="s">
        <v>71</v>
      </c>
      <c r="D2280" s="40">
        <v>14085.36</v>
      </c>
      <c r="E2280" s="40">
        <v>14509.88</v>
      </c>
      <c r="F2280" s="40">
        <v>-2.9257300000000002</v>
      </c>
      <c r="G2280" s="40">
        <v>-424.52</v>
      </c>
      <c r="H2280" s="40">
        <v>10.63</v>
      </c>
      <c r="I2280" s="40">
        <v>149657126.067</v>
      </c>
    </row>
    <row r="2281" spans="1:9" x14ac:dyDescent="0.25">
      <c r="A2281" s="41">
        <v>41085</v>
      </c>
      <c r="B2281" s="40" t="s">
        <v>70</v>
      </c>
      <c r="C2281" s="40" t="s">
        <v>71</v>
      </c>
      <c r="D2281" s="40">
        <v>14509.88</v>
      </c>
      <c r="E2281" s="40">
        <v>14149.48</v>
      </c>
      <c r="F2281" s="40">
        <v>2.5470899999999999</v>
      </c>
      <c r="G2281" s="40">
        <v>360.4</v>
      </c>
      <c r="H2281" s="40">
        <v>10.63</v>
      </c>
      <c r="I2281" s="40">
        <v>154167656.37349999</v>
      </c>
    </row>
    <row r="2282" spans="1:9" x14ac:dyDescent="0.25">
      <c r="A2282" s="41">
        <v>41082</v>
      </c>
      <c r="B2282" s="40" t="s">
        <v>70</v>
      </c>
      <c r="C2282" s="40" t="s">
        <v>71</v>
      </c>
      <c r="D2282" s="40">
        <v>14149.48</v>
      </c>
      <c r="E2282" s="40">
        <v>15065.88</v>
      </c>
      <c r="F2282" s="40">
        <v>-6.0826200000000004</v>
      </c>
      <c r="G2282" s="40">
        <v>-916.4</v>
      </c>
      <c r="H2282" s="40">
        <v>10.81</v>
      </c>
      <c r="I2282" s="40">
        <v>152991429.36849999</v>
      </c>
    </row>
    <row r="2283" spans="1:9" x14ac:dyDescent="0.25">
      <c r="A2283" s="41">
        <v>41081</v>
      </c>
      <c r="B2283" s="40" t="s">
        <v>70</v>
      </c>
      <c r="C2283" s="40" t="s">
        <v>71</v>
      </c>
      <c r="D2283" s="40">
        <v>15065.88</v>
      </c>
      <c r="E2283" s="40">
        <v>13215.56</v>
      </c>
      <c r="F2283" s="40">
        <v>14.00107</v>
      </c>
      <c r="G2283" s="40">
        <v>1850.32</v>
      </c>
      <c r="H2283" s="40">
        <v>10.56</v>
      </c>
      <c r="I2283" s="40">
        <v>159133545.82350001</v>
      </c>
    </row>
    <row r="2284" spans="1:9" x14ac:dyDescent="0.25">
      <c r="A2284" s="41">
        <v>41080</v>
      </c>
      <c r="B2284" s="40" t="s">
        <v>70</v>
      </c>
      <c r="C2284" s="40" t="s">
        <v>71</v>
      </c>
      <c r="D2284" s="40">
        <v>13215.56</v>
      </c>
      <c r="E2284" s="40">
        <v>14153.04</v>
      </c>
      <c r="F2284" s="40">
        <v>-6.6238799999999998</v>
      </c>
      <c r="G2284" s="40">
        <v>-937.48</v>
      </c>
      <c r="H2284" s="40">
        <v>9.94</v>
      </c>
      <c r="I2284" s="40">
        <v>131329792.6945</v>
      </c>
    </row>
    <row r="2285" spans="1:9" x14ac:dyDescent="0.25">
      <c r="A2285" s="41">
        <v>41079</v>
      </c>
      <c r="B2285" s="40" t="s">
        <v>70</v>
      </c>
      <c r="C2285" s="40" t="s">
        <v>71</v>
      </c>
      <c r="D2285" s="40">
        <v>14153.04</v>
      </c>
      <c r="E2285" s="40">
        <v>14104.76</v>
      </c>
      <c r="F2285" s="40">
        <v>0.34229999999999999</v>
      </c>
      <c r="G2285" s="40">
        <v>48.28</v>
      </c>
      <c r="H2285" s="40">
        <v>10.69</v>
      </c>
      <c r="I2285" s="40">
        <v>151260791.91299999</v>
      </c>
    </row>
    <row r="2286" spans="1:9" x14ac:dyDescent="0.25">
      <c r="A2286" s="41">
        <v>41078</v>
      </c>
      <c r="B2286" s="40" t="s">
        <v>70</v>
      </c>
      <c r="C2286" s="40" t="s">
        <v>71</v>
      </c>
      <c r="D2286" s="40">
        <v>14104.76</v>
      </c>
      <c r="E2286" s="40">
        <v>15383.64</v>
      </c>
      <c r="F2286" s="40">
        <v>-8.31325</v>
      </c>
      <c r="G2286" s="40">
        <v>-1278.8800000000001</v>
      </c>
      <c r="H2286" s="40">
        <v>10.31</v>
      </c>
      <c r="I2286" s="40">
        <v>145455513.80950001</v>
      </c>
    </row>
    <row r="2287" spans="1:9" x14ac:dyDescent="0.25">
      <c r="A2287" s="41">
        <v>41075</v>
      </c>
      <c r="B2287" s="40" t="s">
        <v>70</v>
      </c>
      <c r="C2287" s="40" t="s">
        <v>71</v>
      </c>
      <c r="D2287" s="40">
        <v>15383.64</v>
      </c>
      <c r="E2287" s="40">
        <v>16337.2</v>
      </c>
      <c r="F2287" s="40">
        <v>-5.8367399999999998</v>
      </c>
      <c r="G2287" s="40">
        <v>-953.56</v>
      </c>
      <c r="H2287" s="40">
        <v>9.5</v>
      </c>
      <c r="I2287" s="40">
        <v>146144772.29550001</v>
      </c>
    </row>
    <row r="2288" spans="1:9" x14ac:dyDescent="0.25">
      <c r="A2288" s="41">
        <v>41074</v>
      </c>
      <c r="B2288" s="40" t="s">
        <v>70</v>
      </c>
      <c r="C2288" s="40" t="s">
        <v>71</v>
      </c>
      <c r="D2288" s="40">
        <v>16337.2</v>
      </c>
      <c r="E2288" s="40">
        <v>17471.88</v>
      </c>
      <c r="F2288" s="40">
        <v>-6.4943200000000001</v>
      </c>
      <c r="G2288" s="40">
        <v>-1134.68</v>
      </c>
      <c r="H2288" s="40">
        <v>9.25</v>
      </c>
      <c r="I2288" s="40">
        <v>151119304.215</v>
      </c>
    </row>
    <row r="2289" spans="1:9" x14ac:dyDescent="0.25">
      <c r="A2289" s="41">
        <v>41073</v>
      </c>
      <c r="B2289" s="40" t="s">
        <v>70</v>
      </c>
      <c r="C2289" s="40" t="s">
        <v>71</v>
      </c>
      <c r="D2289" s="40">
        <v>17471.88</v>
      </c>
      <c r="E2289" s="40">
        <v>16638</v>
      </c>
      <c r="F2289" s="40">
        <v>5.0118999999999998</v>
      </c>
      <c r="G2289" s="40">
        <v>833.88</v>
      </c>
      <c r="H2289" s="40">
        <v>9</v>
      </c>
      <c r="I2289" s="40">
        <v>157247138.3985</v>
      </c>
    </row>
    <row r="2290" spans="1:9" x14ac:dyDescent="0.25">
      <c r="A2290" s="41">
        <v>41072</v>
      </c>
      <c r="B2290" s="40" t="s">
        <v>70</v>
      </c>
      <c r="C2290" s="40" t="s">
        <v>71</v>
      </c>
      <c r="D2290" s="40">
        <v>16638</v>
      </c>
      <c r="E2290" s="40">
        <v>17244.2</v>
      </c>
      <c r="F2290" s="40">
        <v>-3.5153799999999999</v>
      </c>
      <c r="G2290" s="40">
        <v>-606.20000000000005</v>
      </c>
      <c r="H2290" s="40">
        <v>9.56</v>
      </c>
      <c r="I2290" s="40">
        <v>159101082.97499999</v>
      </c>
    </row>
    <row r="2291" spans="1:9" x14ac:dyDescent="0.25">
      <c r="A2291" s="41">
        <v>41071</v>
      </c>
      <c r="B2291" s="40" t="s">
        <v>70</v>
      </c>
      <c r="C2291" s="40" t="s">
        <v>71</v>
      </c>
      <c r="D2291" s="40">
        <v>17244.2</v>
      </c>
      <c r="E2291" s="40">
        <v>15484.2</v>
      </c>
      <c r="F2291" s="40">
        <v>11.366429999999999</v>
      </c>
      <c r="G2291" s="40">
        <v>1760</v>
      </c>
      <c r="H2291" s="40">
        <v>9.94</v>
      </c>
      <c r="I2291" s="40">
        <v>171364453.05250001</v>
      </c>
    </row>
    <row r="2292" spans="1:9" x14ac:dyDescent="0.25">
      <c r="A2292" s="41">
        <v>41068</v>
      </c>
      <c r="B2292" s="40" t="s">
        <v>70</v>
      </c>
      <c r="C2292" s="40" t="s">
        <v>71</v>
      </c>
      <c r="D2292" s="40">
        <v>15484.2</v>
      </c>
      <c r="E2292" s="40">
        <v>16437.919999999998</v>
      </c>
      <c r="F2292" s="40">
        <v>-5.8019499999999997</v>
      </c>
      <c r="G2292" s="40">
        <v>-953.72</v>
      </c>
      <c r="H2292" s="40">
        <v>9.31</v>
      </c>
      <c r="I2292" s="40">
        <v>144196806.05250001</v>
      </c>
    </row>
    <row r="2293" spans="1:9" x14ac:dyDescent="0.25">
      <c r="A2293" s="41">
        <v>41067</v>
      </c>
      <c r="B2293" s="40" t="s">
        <v>70</v>
      </c>
      <c r="C2293" s="40" t="s">
        <v>71</v>
      </c>
      <c r="D2293" s="40">
        <v>16437.919999999998</v>
      </c>
      <c r="E2293" s="40">
        <v>16610.400000000001</v>
      </c>
      <c r="F2293" s="40">
        <v>-1.0383899999999999</v>
      </c>
      <c r="G2293" s="40">
        <v>-172.48</v>
      </c>
      <c r="H2293" s="40">
        <v>9.94</v>
      </c>
      <c r="I2293" s="40">
        <v>163352035.47400001</v>
      </c>
    </row>
    <row r="2294" spans="1:9" x14ac:dyDescent="0.25">
      <c r="A2294" s="41">
        <v>41066</v>
      </c>
      <c r="B2294" s="40" t="s">
        <v>70</v>
      </c>
      <c r="C2294" s="40" t="s">
        <v>71</v>
      </c>
      <c r="D2294" s="40">
        <v>16610.400000000001</v>
      </c>
      <c r="E2294" s="40">
        <v>17963.16</v>
      </c>
      <c r="F2294" s="40">
        <v>-7.5307500000000003</v>
      </c>
      <c r="G2294" s="40">
        <v>-1352.76</v>
      </c>
      <c r="H2294" s="40">
        <v>8.94</v>
      </c>
      <c r="I2294" s="40">
        <v>148455657.63</v>
      </c>
    </row>
    <row r="2295" spans="1:9" x14ac:dyDescent="0.25">
      <c r="A2295" s="41">
        <v>41065</v>
      </c>
      <c r="B2295" s="40" t="s">
        <v>70</v>
      </c>
      <c r="C2295" s="40" t="s">
        <v>71</v>
      </c>
      <c r="D2295" s="40">
        <v>17963.16</v>
      </c>
      <c r="E2295" s="40">
        <v>18786.759999999998</v>
      </c>
      <c r="F2295" s="40">
        <v>-4.3839399999999999</v>
      </c>
      <c r="G2295" s="40">
        <v>-823.6</v>
      </c>
      <c r="H2295" s="40">
        <v>8.6300000000000008</v>
      </c>
      <c r="I2295" s="40">
        <v>154932479.5395</v>
      </c>
    </row>
    <row r="2296" spans="1:9" x14ac:dyDescent="0.25">
      <c r="A2296" s="41">
        <v>41064</v>
      </c>
      <c r="B2296" s="40" t="s">
        <v>70</v>
      </c>
      <c r="C2296" s="40" t="s">
        <v>71</v>
      </c>
      <c r="D2296" s="40">
        <v>18786.759999999998</v>
      </c>
      <c r="E2296" s="40">
        <v>19297</v>
      </c>
      <c r="F2296" s="40">
        <v>-2.6441400000000002</v>
      </c>
      <c r="G2296" s="40">
        <v>-510.24</v>
      </c>
      <c r="H2296" s="40">
        <v>8.8800000000000008</v>
      </c>
      <c r="I2296" s="40">
        <v>166732729.83450001</v>
      </c>
    </row>
    <row r="2297" spans="1:9" x14ac:dyDescent="0.25">
      <c r="A2297" s="41">
        <v>41061</v>
      </c>
      <c r="B2297" s="40" t="s">
        <v>70</v>
      </c>
      <c r="C2297" s="40" t="s">
        <v>71</v>
      </c>
      <c r="D2297" s="40">
        <v>19297</v>
      </c>
      <c r="E2297" s="40">
        <v>18092.48</v>
      </c>
      <c r="F2297" s="40">
        <v>6.6575699999999998</v>
      </c>
      <c r="G2297" s="40">
        <v>1204.52</v>
      </c>
      <c r="H2297" s="40">
        <v>9.25</v>
      </c>
      <c r="I2297" s="40">
        <v>178497491.21250001</v>
      </c>
    </row>
    <row r="2298" spans="1:9" x14ac:dyDescent="0.25">
      <c r="A2298" s="41">
        <v>41060</v>
      </c>
      <c r="B2298" s="40" t="s">
        <v>70</v>
      </c>
      <c r="C2298" s="40" t="s">
        <v>71</v>
      </c>
      <c r="D2298" s="40">
        <v>18092.48</v>
      </c>
      <c r="E2298" s="40">
        <v>17845.84</v>
      </c>
      <c r="F2298" s="40">
        <v>1.3820600000000001</v>
      </c>
      <c r="G2298" s="40">
        <v>246.64</v>
      </c>
      <c r="H2298" s="40">
        <v>9.25</v>
      </c>
      <c r="I2298" s="40">
        <v>167355666.15599999</v>
      </c>
    </row>
    <row r="2299" spans="1:9" x14ac:dyDescent="0.25">
      <c r="A2299" s="41">
        <v>41059</v>
      </c>
      <c r="B2299" s="40" t="s">
        <v>70</v>
      </c>
      <c r="C2299" s="40" t="s">
        <v>71</v>
      </c>
      <c r="D2299" s="40">
        <v>17845.84</v>
      </c>
      <c r="E2299" s="40">
        <v>16149.72</v>
      </c>
      <c r="F2299" s="40">
        <v>10.502470000000001</v>
      </c>
      <c r="G2299" s="40">
        <v>1696.12</v>
      </c>
      <c r="H2299" s="40">
        <v>9.3800000000000008</v>
      </c>
      <c r="I2299" s="40">
        <v>167304973.07300001</v>
      </c>
    </row>
    <row r="2300" spans="1:9" x14ac:dyDescent="0.25">
      <c r="A2300" s="41">
        <v>41058</v>
      </c>
      <c r="B2300" s="40" t="s">
        <v>70</v>
      </c>
      <c r="C2300" s="40" t="s">
        <v>71</v>
      </c>
      <c r="D2300" s="40">
        <v>16149.72</v>
      </c>
      <c r="E2300" s="40">
        <v>17153.8</v>
      </c>
      <c r="F2300" s="40">
        <v>-5.8533999999999997</v>
      </c>
      <c r="G2300" s="40">
        <v>-1004.08</v>
      </c>
      <c r="H2300" s="40">
        <v>9.5</v>
      </c>
      <c r="I2300" s="40">
        <v>153422541.87149999</v>
      </c>
    </row>
    <row r="2301" spans="1:9" x14ac:dyDescent="0.25">
      <c r="A2301" s="41">
        <v>41054</v>
      </c>
      <c r="B2301" s="40" t="s">
        <v>70</v>
      </c>
      <c r="C2301" s="40" t="s">
        <v>71</v>
      </c>
      <c r="D2301" s="40">
        <v>17153.8</v>
      </c>
      <c r="E2301" s="40">
        <v>16987.04</v>
      </c>
      <c r="F2301" s="40">
        <v>0.98168999999999995</v>
      </c>
      <c r="G2301" s="40">
        <v>166.76</v>
      </c>
      <c r="H2301" s="40">
        <v>9.3800000000000008</v>
      </c>
      <c r="I2301" s="40">
        <v>160817089.42250001</v>
      </c>
    </row>
    <row r="2302" spans="1:9" x14ac:dyDescent="0.25">
      <c r="A2302" s="41">
        <v>41053</v>
      </c>
      <c r="B2302" s="40" t="s">
        <v>70</v>
      </c>
      <c r="C2302" s="40" t="s">
        <v>71</v>
      </c>
      <c r="D2302" s="40">
        <v>16987.04</v>
      </c>
      <c r="E2302" s="40">
        <v>17331.28</v>
      </c>
      <c r="F2302" s="40">
        <v>-1.98624</v>
      </c>
      <c r="G2302" s="40">
        <v>-344.24</v>
      </c>
      <c r="H2302" s="40">
        <v>9.3800000000000008</v>
      </c>
      <c r="I2302" s="40">
        <v>159253712.338</v>
      </c>
    </row>
    <row r="2303" spans="1:9" x14ac:dyDescent="0.25">
      <c r="A2303" s="41">
        <v>41052</v>
      </c>
      <c r="B2303" s="40" t="s">
        <v>70</v>
      </c>
      <c r="C2303" s="40" t="s">
        <v>71</v>
      </c>
      <c r="D2303" s="40">
        <v>17331.28</v>
      </c>
      <c r="E2303" s="40">
        <v>17435.560000000001</v>
      </c>
      <c r="F2303" s="40">
        <v>-0.59809000000000001</v>
      </c>
      <c r="G2303" s="40">
        <v>-104.28</v>
      </c>
      <c r="H2303" s="40">
        <v>9.3800000000000008</v>
      </c>
      <c r="I2303" s="40">
        <v>162480966.641</v>
      </c>
    </row>
    <row r="2304" spans="1:9" x14ac:dyDescent="0.25">
      <c r="A2304" s="41">
        <v>41051</v>
      </c>
      <c r="B2304" s="40" t="s">
        <v>70</v>
      </c>
      <c r="C2304" s="40" t="s">
        <v>71</v>
      </c>
      <c r="D2304" s="40">
        <v>17435.560000000001</v>
      </c>
      <c r="E2304" s="40">
        <v>16952.84</v>
      </c>
      <c r="F2304" s="40">
        <v>2.8474300000000001</v>
      </c>
      <c r="G2304" s="40">
        <v>482.72</v>
      </c>
      <c r="H2304" s="40">
        <v>10.44</v>
      </c>
      <c r="I2304" s="40">
        <v>181983875.4445</v>
      </c>
    </row>
    <row r="2305" spans="1:9" x14ac:dyDescent="0.25">
      <c r="A2305" s="41">
        <v>41050</v>
      </c>
      <c r="B2305" s="40" t="s">
        <v>70</v>
      </c>
      <c r="C2305" s="40" t="s">
        <v>71</v>
      </c>
      <c r="D2305" s="40">
        <v>16952.84</v>
      </c>
      <c r="E2305" s="40">
        <v>19536.439999999999</v>
      </c>
      <c r="F2305" s="40">
        <v>-13.22452</v>
      </c>
      <c r="G2305" s="40">
        <v>-2583.6</v>
      </c>
      <c r="H2305" s="40">
        <v>10.25</v>
      </c>
      <c r="I2305" s="40">
        <v>173766821.91049999</v>
      </c>
    </row>
    <row r="2306" spans="1:9" x14ac:dyDescent="0.25">
      <c r="A2306" s="41">
        <v>41047</v>
      </c>
      <c r="B2306" s="40" t="s">
        <v>70</v>
      </c>
      <c r="C2306" s="40" t="s">
        <v>71</v>
      </c>
      <c r="D2306" s="40">
        <v>19536.439999999999</v>
      </c>
      <c r="E2306" s="40">
        <v>18183.240000000002</v>
      </c>
      <c r="F2306" s="40">
        <v>7.4420200000000003</v>
      </c>
      <c r="G2306" s="40">
        <v>1353.2</v>
      </c>
      <c r="H2306" s="40">
        <v>10.44</v>
      </c>
      <c r="I2306" s="40">
        <v>203911836.70550001</v>
      </c>
    </row>
    <row r="2307" spans="1:9" x14ac:dyDescent="0.25">
      <c r="A2307" s="41">
        <v>41046</v>
      </c>
      <c r="B2307" s="40" t="s">
        <v>70</v>
      </c>
      <c r="C2307" s="40" t="s">
        <v>71</v>
      </c>
      <c r="D2307" s="40">
        <v>18183.240000000002</v>
      </c>
      <c r="E2307" s="40">
        <v>16948.080000000002</v>
      </c>
      <c r="F2307" s="40">
        <v>7.2879100000000001</v>
      </c>
      <c r="G2307" s="40">
        <v>1235.1600000000001</v>
      </c>
      <c r="H2307" s="40">
        <v>10.44</v>
      </c>
      <c r="I2307" s="40">
        <v>189787794.79049999</v>
      </c>
    </row>
    <row r="2308" spans="1:9" x14ac:dyDescent="0.25">
      <c r="A2308" s="41">
        <v>41045</v>
      </c>
      <c r="B2308" s="40" t="s">
        <v>70</v>
      </c>
      <c r="C2308" s="40" t="s">
        <v>71</v>
      </c>
      <c r="D2308" s="40">
        <v>16948.080000000002</v>
      </c>
      <c r="E2308" s="40">
        <v>16600.84</v>
      </c>
      <c r="F2308" s="40">
        <v>2.0916999999999999</v>
      </c>
      <c r="G2308" s="40">
        <v>347.24</v>
      </c>
      <c r="H2308" s="40">
        <v>10.44</v>
      </c>
      <c r="I2308" s="40">
        <v>176895796.85100001</v>
      </c>
    </row>
    <row r="2309" spans="1:9" x14ac:dyDescent="0.25">
      <c r="A2309" s="41">
        <v>41044</v>
      </c>
      <c r="B2309" s="40" t="s">
        <v>70</v>
      </c>
      <c r="C2309" s="40" t="s">
        <v>71</v>
      </c>
      <c r="D2309" s="40">
        <v>16600.84</v>
      </c>
      <c r="E2309" s="40">
        <v>16005.56</v>
      </c>
      <c r="F2309" s="40">
        <v>3.7192099999999999</v>
      </c>
      <c r="G2309" s="40">
        <v>595.28</v>
      </c>
      <c r="H2309" s="40">
        <v>10.94</v>
      </c>
      <c r="I2309" s="40">
        <v>181571895.01050001</v>
      </c>
    </row>
    <row r="2310" spans="1:9" x14ac:dyDescent="0.25">
      <c r="A2310" s="41">
        <v>41043</v>
      </c>
      <c r="B2310" s="40" t="s">
        <v>70</v>
      </c>
      <c r="C2310" s="40" t="s">
        <v>71</v>
      </c>
      <c r="D2310" s="40">
        <v>16005.56</v>
      </c>
      <c r="E2310" s="40">
        <v>15000.52</v>
      </c>
      <c r="F2310" s="40">
        <v>6.7000299999999999</v>
      </c>
      <c r="G2310" s="40">
        <v>1005.04</v>
      </c>
      <c r="H2310" s="40">
        <v>10.94</v>
      </c>
      <c r="I2310" s="40">
        <v>175061012.5695</v>
      </c>
    </row>
    <row r="2311" spans="1:9" x14ac:dyDescent="0.25">
      <c r="A2311" s="41">
        <v>41040</v>
      </c>
      <c r="B2311" s="40" t="s">
        <v>70</v>
      </c>
      <c r="C2311" s="40" t="s">
        <v>71</v>
      </c>
      <c r="D2311" s="40">
        <v>15000.52</v>
      </c>
      <c r="E2311" s="40">
        <v>14475.2</v>
      </c>
      <c r="F2311" s="40">
        <v>3.6291000000000002</v>
      </c>
      <c r="G2311" s="40">
        <v>525.32000000000005</v>
      </c>
      <c r="H2311" s="40">
        <v>11.88</v>
      </c>
      <c r="I2311" s="40">
        <v>178131362.50650001</v>
      </c>
    </row>
    <row r="2312" spans="1:9" x14ac:dyDescent="0.25">
      <c r="A2312" s="41">
        <v>41039</v>
      </c>
      <c r="B2312" s="40" t="s">
        <v>70</v>
      </c>
      <c r="C2312" s="40" t="s">
        <v>71</v>
      </c>
      <c r="D2312" s="40">
        <v>14475.2</v>
      </c>
      <c r="E2312" s="40">
        <v>15200.8</v>
      </c>
      <c r="F2312" s="40">
        <v>-4.7734300000000003</v>
      </c>
      <c r="G2312" s="40">
        <v>-725.6</v>
      </c>
      <c r="H2312" s="40">
        <v>11.44</v>
      </c>
      <c r="I2312" s="40">
        <v>165560280.94</v>
      </c>
    </row>
    <row r="2313" spans="1:9" x14ac:dyDescent="0.25">
      <c r="A2313" s="41">
        <v>41038</v>
      </c>
      <c r="B2313" s="40" t="s">
        <v>70</v>
      </c>
      <c r="C2313" s="40" t="s">
        <v>71</v>
      </c>
      <c r="D2313" s="40">
        <v>15200.8</v>
      </c>
      <c r="E2313" s="40">
        <v>14579.6</v>
      </c>
      <c r="F2313" s="40">
        <v>4.2607499999999998</v>
      </c>
      <c r="G2313" s="40">
        <v>621.20000000000005</v>
      </c>
      <c r="H2313" s="40">
        <v>11.25</v>
      </c>
      <c r="I2313" s="40">
        <v>171009190.00999999</v>
      </c>
    </row>
    <row r="2314" spans="1:9" x14ac:dyDescent="0.25">
      <c r="A2314" s="41">
        <v>41037</v>
      </c>
      <c r="B2314" s="40" t="s">
        <v>70</v>
      </c>
      <c r="C2314" s="40" t="s">
        <v>71</v>
      </c>
      <c r="D2314" s="40">
        <v>14579.6</v>
      </c>
      <c r="E2314" s="40">
        <v>14462.4</v>
      </c>
      <c r="F2314" s="40">
        <v>0.81037999999999999</v>
      </c>
      <c r="G2314" s="40">
        <v>117.2</v>
      </c>
      <c r="H2314" s="40">
        <v>11.06</v>
      </c>
      <c r="I2314" s="40">
        <v>161287007.245</v>
      </c>
    </row>
    <row r="2315" spans="1:9" x14ac:dyDescent="0.25">
      <c r="A2315" s="41">
        <v>41036</v>
      </c>
      <c r="B2315" s="40" t="s">
        <v>70</v>
      </c>
      <c r="C2315" s="40" t="s">
        <v>71</v>
      </c>
      <c r="D2315" s="40">
        <v>14462.4</v>
      </c>
      <c r="E2315" s="40">
        <v>14900</v>
      </c>
      <c r="F2315" s="40">
        <v>-2.9369100000000001</v>
      </c>
      <c r="G2315" s="40">
        <v>-437.6</v>
      </c>
      <c r="H2315" s="40">
        <v>11.13</v>
      </c>
      <c r="I2315" s="40">
        <v>160894380.78</v>
      </c>
    </row>
    <row r="2316" spans="1:9" x14ac:dyDescent="0.25">
      <c r="A2316" s="41">
        <v>41033</v>
      </c>
      <c r="B2316" s="40" t="s">
        <v>70</v>
      </c>
      <c r="C2316" s="40" t="s">
        <v>71</v>
      </c>
      <c r="D2316" s="40">
        <v>14900</v>
      </c>
      <c r="E2316" s="40">
        <v>14172.8</v>
      </c>
      <c r="F2316" s="40">
        <v>5.13096</v>
      </c>
      <c r="G2316" s="40">
        <v>727.2</v>
      </c>
      <c r="H2316" s="40">
        <v>11.06</v>
      </c>
      <c r="I2316" s="40">
        <v>164831436.25</v>
      </c>
    </row>
    <row r="2317" spans="1:9" x14ac:dyDescent="0.25">
      <c r="A2317" s="41">
        <v>41032</v>
      </c>
      <c r="B2317" s="40" t="s">
        <v>70</v>
      </c>
      <c r="C2317" s="40" t="s">
        <v>71</v>
      </c>
      <c r="D2317" s="40">
        <v>14172.8</v>
      </c>
      <c r="E2317" s="40">
        <v>13692.4</v>
      </c>
      <c r="F2317" s="40">
        <v>3.5085199999999999</v>
      </c>
      <c r="G2317" s="40">
        <v>480.4</v>
      </c>
      <c r="H2317" s="40">
        <v>10.88</v>
      </c>
      <c r="I2317" s="40">
        <v>154129377.16</v>
      </c>
    </row>
    <row r="2318" spans="1:9" x14ac:dyDescent="0.25">
      <c r="A2318" s="41">
        <v>41031</v>
      </c>
      <c r="B2318" s="40" t="s">
        <v>70</v>
      </c>
      <c r="C2318" s="40" t="s">
        <v>71</v>
      </c>
      <c r="D2318" s="40">
        <v>13692.4</v>
      </c>
      <c r="E2318" s="40">
        <v>13710.4</v>
      </c>
      <c r="F2318" s="40">
        <v>-0.13128999999999999</v>
      </c>
      <c r="G2318" s="40">
        <v>-18</v>
      </c>
      <c r="H2318" s="40">
        <v>11.06</v>
      </c>
      <c r="I2318" s="40">
        <v>151472346.155</v>
      </c>
    </row>
    <row r="2319" spans="1:9" x14ac:dyDescent="0.25">
      <c r="A2319" s="41">
        <v>41030</v>
      </c>
      <c r="B2319" s="40" t="s">
        <v>70</v>
      </c>
      <c r="C2319" s="40" t="s">
        <v>71</v>
      </c>
      <c r="D2319" s="40">
        <v>13710.4</v>
      </c>
      <c r="E2319" s="40">
        <v>14037.2</v>
      </c>
      <c r="F2319" s="40">
        <v>-2.3281000000000001</v>
      </c>
      <c r="G2319" s="40">
        <v>-326.8</v>
      </c>
      <c r="H2319" s="40">
        <v>10.56</v>
      </c>
      <c r="I2319" s="40">
        <v>144816271.38</v>
      </c>
    </row>
    <row r="2320" spans="1:9" x14ac:dyDescent="0.25">
      <c r="A2320" s="41">
        <v>41029</v>
      </c>
      <c r="B2320" s="40" t="s">
        <v>70</v>
      </c>
      <c r="C2320" s="40" t="s">
        <v>71</v>
      </c>
      <c r="D2320" s="40">
        <v>14037.2</v>
      </c>
      <c r="E2320" s="40">
        <v>13761.2</v>
      </c>
      <c r="F2320" s="40">
        <v>2.0056400000000001</v>
      </c>
      <c r="G2320" s="40">
        <v>276</v>
      </c>
      <c r="H2320" s="40">
        <v>10.19</v>
      </c>
      <c r="I2320" s="40">
        <v>143004150.465</v>
      </c>
    </row>
    <row r="2321" spans="1:9" x14ac:dyDescent="0.25">
      <c r="A2321" s="41">
        <v>41026</v>
      </c>
      <c r="B2321" s="40" t="s">
        <v>70</v>
      </c>
      <c r="C2321" s="40" t="s">
        <v>71</v>
      </c>
      <c r="D2321" s="40">
        <v>13761.2</v>
      </c>
      <c r="E2321" s="40">
        <v>13775.6</v>
      </c>
      <c r="F2321" s="40">
        <v>-0.10453</v>
      </c>
      <c r="G2321" s="40">
        <v>-14.4</v>
      </c>
      <c r="H2321" s="40">
        <v>9.94</v>
      </c>
      <c r="I2321" s="40">
        <v>136752097.01499999</v>
      </c>
    </row>
    <row r="2322" spans="1:9" x14ac:dyDescent="0.25">
      <c r="A2322" s="41">
        <v>41025</v>
      </c>
      <c r="B2322" s="40" t="s">
        <v>70</v>
      </c>
      <c r="C2322" s="40" t="s">
        <v>71</v>
      </c>
      <c r="D2322" s="40">
        <v>13775.2</v>
      </c>
      <c r="E2322" s="40">
        <v>14170</v>
      </c>
      <c r="F2322" s="40">
        <v>-2.7861699999999998</v>
      </c>
      <c r="G2322" s="40">
        <v>-394.8</v>
      </c>
      <c r="H2322" s="40">
        <v>10.06</v>
      </c>
      <c r="I2322" s="40">
        <v>138613122.19</v>
      </c>
    </row>
    <row r="2323" spans="1:9" x14ac:dyDescent="0.25">
      <c r="A2323" s="41">
        <v>41024</v>
      </c>
      <c r="B2323" s="40" t="s">
        <v>70</v>
      </c>
      <c r="C2323" s="40" t="s">
        <v>71</v>
      </c>
      <c r="D2323" s="40">
        <v>14170.4</v>
      </c>
      <c r="E2323" s="40">
        <v>15024.8</v>
      </c>
      <c r="F2323" s="40">
        <v>-5.6866000000000003</v>
      </c>
      <c r="G2323" s="40">
        <v>-854.4</v>
      </c>
      <c r="H2323" s="40">
        <v>9.31</v>
      </c>
      <c r="I2323" s="40">
        <v>131962027.13</v>
      </c>
    </row>
    <row r="2324" spans="1:9" x14ac:dyDescent="0.25">
      <c r="A2324" s="41">
        <v>41023</v>
      </c>
      <c r="B2324" s="40" t="s">
        <v>70</v>
      </c>
      <c r="C2324" s="40" t="s">
        <v>71</v>
      </c>
      <c r="D2324" s="40">
        <v>15024.8</v>
      </c>
      <c r="E2324" s="40">
        <v>15644</v>
      </c>
      <c r="F2324" s="40">
        <v>-3.9580700000000002</v>
      </c>
      <c r="G2324" s="40">
        <v>-619.20000000000005</v>
      </c>
      <c r="H2324" s="40">
        <v>9.44</v>
      </c>
      <c r="I2324" s="40">
        <v>141796737.81</v>
      </c>
    </row>
    <row r="2325" spans="1:9" x14ac:dyDescent="0.25">
      <c r="A2325" s="41">
        <v>41022</v>
      </c>
      <c r="B2325" s="40" t="s">
        <v>70</v>
      </c>
      <c r="C2325" s="40" t="s">
        <v>71</v>
      </c>
      <c r="D2325" s="40">
        <v>15644</v>
      </c>
      <c r="E2325" s="40">
        <v>14999.2</v>
      </c>
      <c r="F2325" s="40">
        <v>4.2988999999999997</v>
      </c>
      <c r="G2325" s="40">
        <v>644.79999999999995</v>
      </c>
      <c r="H2325" s="40">
        <v>9.31</v>
      </c>
      <c r="I2325" s="40">
        <v>145684945.55000001</v>
      </c>
    </row>
    <row r="2326" spans="1:9" x14ac:dyDescent="0.25">
      <c r="A2326" s="41">
        <v>41019</v>
      </c>
      <c r="B2326" s="40" t="s">
        <v>70</v>
      </c>
      <c r="C2326" s="40" t="s">
        <v>71</v>
      </c>
      <c r="D2326" s="40">
        <v>14999.2</v>
      </c>
      <c r="E2326" s="40">
        <v>15516</v>
      </c>
      <c r="F2326" s="40">
        <v>-3.3307600000000002</v>
      </c>
      <c r="G2326" s="40">
        <v>-516.79999999999995</v>
      </c>
      <c r="H2326" s="40">
        <v>9.44</v>
      </c>
      <c r="I2326" s="40">
        <v>141555137.49000001</v>
      </c>
    </row>
    <row r="2327" spans="1:9" x14ac:dyDescent="0.25">
      <c r="A2327" s="41">
        <v>41018</v>
      </c>
      <c r="B2327" s="40" t="s">
        <v>70</v>
      </c>
      <c r="C2327" s="40" t="s">
        <v>71</v>
      </c>
      <c r="D2327" s="40">
        <v>15515.6</v>
      </c>
      <c r="E2327" s="40">
        <v>15624</v>
      </c>
      <c r="F2327" s="40">
        <v>-0.69379999999999997</v>
      </c>
      <c r="G2327" s="40">
        <v>-108.4</v>
      </c>
      <c r="H2327" s="40">
        <v>9.1300000000000008</v>
      </c>
      <c r="I2327" s="40">
        <v>141580043.94499999</v>
      </c>
    </row>
    <row r="2328" spans="1:9" x14ac:dyDescent="0.25">
      <c r="A2328" s="41">
        <v>41017</v>
      </c>
      <c r="B2328" s="40" t="s">
        <v>70</v>
      </c>
      <c r="C2328" s="40" t="s">
        <v>71</v>
      </c>
      <c r="D2328" s="40">
        <v>15624</v>
      </c>
      <c r="E2328" s="40">
        <v>15167.6</v>
      </c>
      <c r="F2328" s="40">
        <v>3.0090499999999998</v>
      </c>
      <c r="G2328" s="40">
        <v>456.4</v>
      </c>
      <c r="H2328" s="40">
        <v>9.1300000000000008</v>
      </c>
      <c r="I2328" s="40">
        <v>142569195.30000001</v>
      </c>
    </row>
    <row r="2329" spans="1:9" x14ac:dyDescent="0.25">
      <c r="A2329" s="41">
        <v>41016</v>
      </c>
      <c r="B2329" s="40" t="s">
        <v>70</v>
      </c>
      <c r="C2329" s="40" t="s">
        <v>71</v>
      </c>
      <c r="D2329" s="40">
        <v>15168</v>
      </c>
      <c r="E2329" s="40">
        <v>16248.4</v>
      </c>
      <c r="F2329" s="40">
        <v>-6.6492699999999996</v>
      </c>
      <c r="G2329" s="40">
        <v>-1080.4000000000001</v>
      </c>
      <c r="H2329" s="40">
        <v>9.19</v>
      </c>
      <c r="I2329" s="40">
        <v>139356189.59999999</v>
      </c>
    </row>
    <row r="2330" spans="1:9" x14ac:dyDescent="0.25">
      <c r="A2330" s="41">
        <v>41015</v>
      </c>
      <c r="B2330" s="40" t="s">
        <v>70</v>
      </c>
      <c r="C2330" s="40" t="s">
        <v>71</v>
      </c>
      <c r="D2330" s="40">
        <v>16248.4</v>
      </c>
      <c r="E2330" s="40">
        <v>16497.2</v>
      </c>
      <c r="F2330" s="40">
        <v>-1.50813</v>
      </c>
      <c r="G2330" s="40">
        <v>-248.8</v>
      </c>
      <c r="H2330" s="40">
        <v>8.81</v>
      </c>
      <c r="I2330" s="40">
        <v>143189228.10499999</v>
      </c>
    </row>
    <row r="2331" spans="1:9" x14ac:dyDescent="0.25">
      <c r="A2331" s="41">
        <v>41012</v>
      </c>
      <c r="B2331" s="40" t="s">
        <v>70</v>
      </c>
      <c r="C2331" s="40" t="s">
        <v>71</v>
      </c>
      <c r="D2331" s="40">
        <v>16497.2</v>
      </c>
      <c r="E2331" s="40">
        <v>15175.6</v>
      </c>
      <c r="F2331" s="40">
        <v>8.7087199999999996</v>
      </c>
      <c r="G2331" s="40">
        <v>1321.6</v>
      </c>
      <c r="H2331" s="40">
        <v>8.81</v>
      </c>
      <c r="I2331" s="40">
        <v>145381781.215</v>
      </c>
    </row>
    <row r="2332" spans="1:9" x14ac:dyDescent="0.25">
      <c r="A2332" s="41">
        <v>41011</v>
      </c>
      <c r="B2332" s="40" t="s">
        <v>70</v>
      </c>
      <c r="C2332" s="40" t="s">
        <v>71</v>
      </c>
      <c r="D2332" s="40">
        <v>15175.6</v>
      </c>
      <c r="E2332" s="40">
        <v>17022.8</v>
      </c>
      <c r="F2332" s="40">
        <v>-10.851330000000001</v>
      </c>
      <c r="G2332" s="40">
        <v>-1847.2</v>
      </c>
      <c r="H2332" s="40">
        <v>8.8800000000000008</v>
      </c>
      <c r="I2332" s="40">
        <v>134683639.69499999</v>
      </c>
    </row>
    <row r="2333" spans="1:9" x14ac:dyDescent="0.25">
      <c r="A2333" s="41">
        <v>41010</v>
      </c>
      <c r="B2333" s="40" t="s">
        <v>70</v>
      </c>
      <c r="C2333" s="40" t="s">
        <v>71</v>
      </c>
      <c r="D2333" s="40">
        <v>17022.400000000001</v>
      </c>
      <c r="E2333" s="40">
        <v>17314.8</v>
      </c>
      <c r="F2333" s="40">
        <v>-1.6887300000000001</v>
      </c>
      <c r="G2333" s="40">
        <v>-292.39999999999998</v>
      </c>
      <c r="H2333" s="40">
        <v>8.69</v>
      </c>
      <c r="I2333" s="40">
        <v>147882312.78</v>
      </c>
    </row>
    <row r="2334" spans="1:9" x14ac:dyDescent="0.25">
      <c r="A2334" s="41">
        <v>41009</v>
      </c>
      <c r="B2334" s="40" t="s">
        <v>70</v>
      </c>
      <c r="C2334" s="40" t="s">
        <v>71</v>
      </c>
      <c r="D2334" s="40">
        <v>17315.2</v>
      </c>
      <c r="E2334" s="40">
        <v>16268.4</v>
      </c>
      <c r="F2334" s="40">
        <v>6.4345600000000003</v>
      </c>
      <c r="G2334" s="40">
        <v>1046.8</v>
      </c>
      <c r="H2334" s="40">
        <v>8.6300000000000008</v>
      </c>
      <c r="I2334" s="40">
        <v>149343816.44</v>
      </c>
    </row>
    <row r="2335" spans="1:9" x14ac:dyDescent="0.25">
      <c r="A2335" s="41">
        <v>41008</v>
      </c>
      <c r="B2335" s="40" t="s">
        <v>70</v>
      </c>
      <c r="C2335" s="40" t="s">
        <v>71</v>
      </c>
      <c r="D2335" s="40">
        <v>16268</v>
      </c>
      <c r="E2335" s="40">
        <v>15443.6</v>
      </c>
      <c r="F2335" s="40">
        <v>5.3381299999999996</v>
      </c>
      <c r="G2335" s="40">
        <v>824.4</v>
      </c>
      <c r="H2335" s="40">
        <v>8.6300000000000008</v>
      </c>
      <c r="I2335" s="40">
        <v>140311703.34999999</v>
      </c>
    </row>
    <row r="2336" spans="1:9" x14ac:dyDescent="0.25">
      <c r="A2336" s="41">
        <v>41004</v>
      </c>
      <c r="B2336" s="40" t="s">
        <v>70</v>
      </c>
      <c r="C2336" s="40" t="s">
        <v>71</v>
      </c>
      <c r="D2336" s="40">
        <v>15443.6</v>
      </c>
      <c r="E2336" s="40">
        <v>15028</v>
      </c>
      <c r="F2336" s="40">
        <v>2.7654999999999998</v>
      </c>
      <c r="G2336" s="40">
        <v>415.6</v>
      </c>
      <c r="H2336" s="40">
        <v>8.6300000000000008</v>
      </c>
      <c r="I2336" s="40">
        <v>133201243.045</v>
      </c>
    </row>
    <row r="2337" spans="1:9" x14ac:dyDescent="0.25">
      <c r="A2337" s="41">
        <v>41003</v>
      </c>
      <c r="B2337" s="40" t="s">
        <v>70</v>
      </c>
      <c r="C2337" s="40" t="s">
        <v>71</v>
      </c>
      <c r="D2337" s="40">
        <v>15028</v>
      </c>
      <c r="E2337" s="40">
        <v>14514.8</v>
      </c>
      <c r="F2337" s="40">
        <v>3.5356999999999998</v>
      </c>
      <c r="G2337" s="40">
        <v>513.20000000000005</v>
      </c>
      <c r="H2337" s="40">
        <v>8.6300000000000008</v>
      </c>
      <c r="I2337" s="40">
        <v>129616687.84999999</v>
      </c>
    </row>
    <row r="2338" spans="1:9" x14ac:dyDescent="0.25">
      <c r="A2338" s="41">
        <v>41002</v>
      </c>
      <c r="B2338" s="40" t="s">
        <v>70</v>
      </c>
      <c r="C2338" s="40" t="s">
        <v>71</v>
      </c>
      <c r="D2338" s="40">
        <v>14515.2</v>
      </c>
      <c r="E2338" s="40">
        <v>14240.4</v>
      </c>
      <c r="F2338" s="40">
        <v>1.9297200000000001</v>
      </c>
      <c r="G2338" s="40">
        <v>274.8</v>
      </c>
      <c r="H2338" s="40">
        <v>8.94</v>
      </c>
      <c r="I2338" s="40">
        <v>129729781.44</v>
      </c>
    </row>
    <row r="2339" spans="1:9" x14ac:dyDescent="0.25">
      <c r="A2339" s="41">
        <v>41001</v>
      </c>
      <c r="B2339" s="40" t="s">
        <v>70</v>
      </c>
      <c r="C2339" s="40" t="s">
        <v>71</v>
      </c>
      <c r="D2339" s="40">
        <v>14240</v>
      </c>
      <c r="E2339" s="40">
        <v>14198</v>
      </c>
      <c r="F2339" s="40">
        <v>0.29582000000000003</v>
      </c>
      <c r="G2339" s="40">
        <v>42</v>
      </c>
      <c r="H2339" s="40">
        <v>8.94</v>
      </c>
      <c r="I2339" s="40">
        <v>127270178</v>
      </c>
    </row>
    <row r="2340" spans="1:9" x14ac:dyDescent="0.25">
      <c r="A2340" s="41">
        <v>40998</v>
      </c>
      <c r="B2340" s="40" t="s">
        <v>70</v>
      </c>
      <c r="C2340" s="40" t="s">
        <v>71</v>
      </c>
      <c r="D2340" s="40">
        <v>14198.4</v>
      </c>
      <c r="E2340" s="40">
        <v>14513.6</v>
      </c>
      <c r="F2340" s="40">
        <v>-2.1717599999999999</v>
      </c>
      <c r="G2340" s="40">
        <v>-315.2</v>
      </c>
      <c r="H2340" s="40">
        <v>8.94</v>
      </c>
      <c r="I2340" s="40">
        <v>126898377.48</v>
      </c>
    </row>
    <row r="2341" spans="1:9" x14ac:dyDescent="0.25">
      <c r="A2341" s="41">
        <v>40997</v>
      </c>
      <c r="B2341" s="40" t="s">
        <v>70</v>
      </c>
      <c r="C2341" s="40" t="s">
        <v>71</v>
      </c>
      <c r="D2341" s="40">
        <v>14513.2</v>
      </c>
      <c r="E2341" s="40">
        <v>14856.4</v>
      </c>
      <c r="F2341" s="40">
        <v>-2.31012</v>
      </c>
      <c r="G2341" s="40">
        <v>-343.2</v>
      </c>
      <c r="H2341" s="40">
        <v>8.81</v>
      </c>
      <c r="I2341" s="40">
        <v>127897756.41500001</v>
      </c>
    </row>
    <row r="2342" spans="1:9" x14ac:dyDescent="0.25">
      <c r="A2342" s="41">
        <v>40996</v>
      </c>
      <c r="B2342" s="40" t="s">
        <v>70</v>
      </c>
      <c r="C2342" s="40" t="s">
        <v>71</v>
      </c>
      <c r="D2342" s="40">
        <v>14856.4</v>
      </c>
      <c r="E2342" s="40">
        <v>14795.2</v>
      </c>
      <c r="F2342" s="40">
        <v>0.41365000000000002</v>
      </c>
      <c r="G2342" s="40">
        <v>61.2</v>
      </c>
      <c r="H2342" s="40">
        <v>8.5</v>
      </c>
      <c r="I2342" s="40">
        <v>126279585.705</v>
      </c>
    </row>
    <row r="2343" spans="1:9" x14ac:dyDescent="0.25">
      <c r="A2343" s="41">
        <v>40995</v>
      </c>
      <c r="B2343" s="40" t="s">
        <v>70</v>
      </c>
      <c r="C2343" s="40" t="s">
        <v>71</v>
      </c>
      <c r="D2343" s="40">
        <v>14795.2</v>
      </c>
      <c r="E2343" s="40">
        <v>13281.2</v>
      </c>
      <c r="F2343" s="40">
        <v>11.399570000000001</v>
      </c>
      <c r="G2343" s="40">
        <v>1514</v>
      </c>
      <c r="H2343" s="40">
        <v>8.56</v>
      </c>
      <c r="I2343" s="40">
        <v>126684084.94</v>
      </c>
    </row>
    <row r="2344" spans="1:9" x14ac:dyDescent="0.25">
      <c r="A2344" s="41">
        <v>40994</v>
      </c>
      <c r="B2344" s="40" t="s">
        <v>70</v>
      </c>
      <c r="C2344" s="40" t="s">
        <v>71</v>
      </c>
      <c r="D2344" s="40">
        <v>13281.6</v>
      </c>
      <c r="E2344" s="40">
        <v>14510</v>
      </c>
      <c r="F2344" s="40">
        <v>-8.4658899999999999</v>
      </c>
      <c r="G2344" s="40">
        <v>-1228.4000000000001</v>
      </c>
      <c r="H2344" s="40">
        <v>8.56</v>
      </c>
      <c r="I2344" s="40">
        <v>113723866.02</v>
      </c>
    </row>
    <row r="2345" spans="1:9" x14ac:dyDescent="0.25">
      <c r="A2345" s="41">
        <v>40991</v>
      </c>
      <c r="B2345" s="40" t="s">
        <v>70</v>
      </c>
      <c r="C2345" s="40" t="s">
        <v>71</v>
      </c>
      <c r="D2345" s="40">
        <v>14510</v>
      </c>
      <c r="E2345" s="40">
        <v>15648.4</v>
      </c>
      <c r="F2345" s="40">
        <v>-7.2748699999999999</v>
      </c>
      <c r="G2345" s="40">
        <v>-1138.4000000000001</v>
      </c>
      <c r="H2345" s="40">
        <v>8.25</v>
      </c>
      <c r="I2345" s="40">
        <v>119707681.375</v>
      </c>
    </row>
    <row r="2346" spans="1:9" x14ac:dyDescent="0.25">
      <c r="A2346" s="41">
        <v>40990</v>
      </c>
      <c r="B2346" s="40" t="s">
        <v>70</v>
      </c>
      <c r="C2346" s="40" t="s">
        <v>71</v>
      </c>
      <c r="D2346" s="40">
        <v>15648.4</v>
      </c>
      <c r="E2346" s="40">
        <v>15428</v>
      </c>
      <c r="F2346" s="40">
        <v>1.4285699999999999</v>
      </c>
      <c r="G2346" s="40">
        <v>220.4</v>
      </c>
      <c r="H2346" s="40">
        <v>8.06</v>
      </c>
      <c r="I2346" s="40">
        <v>126165420.605</v>
      </c>
    </row>
    <row r="2347" spans="1:9" x14ac:dyDescent="0.25">
      <c r="A2347" s="41">
        <v>40989</v>
      </c>
      <c r="B2347" s="40" t="s">
        <v>70</v>
      </c>
      <c r="C2347" s="40" t="s">
        <v>71</v>
      </c>
      <c r="D2347" s="40">
        <v>15428.4</v>
      </c>
      <c r="E2347" s="40">
        <v>16281.6</v>
      </c>
      <c r="F2347" s="40">
        <v>-5.2402699999999998</v>
      </c>
      <c r="G2347" s="40">
        <v>-853.2</v>
      </c>
      <c r="H2347" s="40">
        <v>8.06</v>
      </c>
      <c r="I2347" s="40">
        <v>124391667.855</v>
      </c>
    </row>
    <row r="2348" spans="1:9" x14ac:dyDescent="0.25">
      <c r="A2348" s="41">
        <v>40988</v>
      </c>
      <c r="B2348" s="40" t="s">
        <v>70</v>
      </c>
      <c r="C2348" s="40" t="s">
        <v>71</v>
      </c>
      <c r="D2348" s="40">
        <v>16281.2</v>
      </c>
      <c r="E2348" s="40">
        <v>17018</v>
      </c>
      <c r="F2348" s="40">
        <v>-4.3295300000000001</v>
      </c>
      <c r="G2348" s="40">
        <v>-736.8</v>
      </c>
      <c r="H2348" s="40">
        <v>8</v>
      </c>
      <c r="I2348" s="40">
        <v>130249803.515</v>
      </c>
    </row>
    <row r="2349" spans="1:9" x14ac:dyDescent="0.25">
      <c r="A2349" s="41">
        <v>40987</v>
      </c>
      <c r="B2349" s="40" t="s">
        <v>70</v>
      </c>
      <c r="C2349" s="40" t="s">
        <v>71</v>
      </c>
      <c r="D2349" s="40">
        <v>17018</v>
      </c>
      <c r="E2349" s="40">
        <v>18335.2</v>
      </c>
      <c r="F2349" s="40">
        <v>-7.1840000000000002</v>
      </c>
      <c r="G2349" s="40">
        <v>-1317.2</v>
      </c>
      <c r="H2349" s="40">
        <v>7.13</v>
      </c>
      <c r="I2349" s="40">
        <v>121253462.72499999</v>
      </c>
    </row>
    <row r="2350" spans="1:9" x14ac:dyDescent="0.25">
      <c r="A2350" s="41">
        <v>40984</v>
      </c>
      <c r="B2350" s="40" t="s">
        <v>70</v>
      </c>
      <c r="C2350" s="40" t="s">
        <v>71</v>
      </c>
      <c r="D2350" s="40">
        <v>18335.2</v>
      </c>
      <c r="E2350" s="40">
        <v>18552</v>
      </c>
      <c r="F2350" s="40">
        <v>-1.1686099999999999</v>
      </c>
      <c r="G2350" s="40">
        <v>-216.8</v>
      </c>
      <c r="H2350" s="40">
        <v>7.13</v>
      </c>
      <c r="I2350" s="40">
        <v>130638529.19</v>
      </c>
    </row>
    <row r="2351" spans="1:9" x14ac:dyDescent="0.25">
      <c r="A2351" s="41">
        <v>40983</v>
      </c>
      <c r="B2351" s="40" t="s">
        <v>70</v>
      </c>
      <c r="C2351" s="40" t="s">
        <v>71</v>
      </c>
      <c r="D2351" s="40">
        <v>18552</v>
      </c>
      <c r="E2351" s="40">
        <v>18919.599999999999</v>
      </c>
      <c r="F2351" s="40">
        <v>-1.94296</v>
      </c>
      <c r="G2351" s="40">
        <v>-367.6</v>
      </c>
      <c r="H2351" s="40">
        <v>6.75</v>
      </c>
      <c r="I2351" s="40">
        <v>125226231.90000001</v>
      </c>
    </row>
    <row r="2352" spans="1:9" x14ac:dyDescent="0.25">
      <c r="A2352" s="41">
        <v>40982</v>
      </c>
      <c r="B2352" s="40" t="s">
        <v>70</v>
      </c>
      <c r="C2352" s="40" t="s">
        <v>71</v>
      </c>
      <c r="D2352" s="40">
        <v>18919.599999999999</v>
      </c>
      <c r="E2352" s="40">
        <v>17994.400000000001</v>
      </c>
      <c r="F2352" s="40">
        <v>5.1416000000000004</v>
      </c>
      <c r="G2352" s="40">
        <v>925.2</v>
      </c>
      <c r="H2352" s="40">
        <v>6.75</v>
      </c>
      <c r="I2352" s="40">
        <v>127707536.495</v>
      </c>
    </row>
    <row r="2353" spans="1:9" x14ac:dyDescent="0.25">
      <c r="A2353" s="41">
        <v>40981</v>
      </c>
      <c r="B2353" s="40" t="s">
        <v>70</v>
      </c>
      <c r="C2353" s="40" t="s">
        <v>71</v>
      </c>
      <c r="D2353" s="40">
        <v>17994.400000000001</v>
      </c>
      <c r="E2353" s="40">
        <v>18670.400000000001</v>
      </c>
      <c r="F2353" s="40">
        <v>-3.6206999999999998</v>
      </c>
      <c r="G2353" s="40">
        <v>-676</v>
      </c>
      <c r="H2353" s="40">
        <v>6.38</v>
      </c>
      <c r="I2353" s="40">
        <v>114714524.93000001</v>
      </c>
    </row>
    <row r="2354" spans="1:9" x14ac:dyDescent="0.25">
      <c r="A2354" s="41">
        <v>40980</v>
      </c>
      <c r="B2354" s="40" t="s">
        <v>70</v>
      </c>
      <c r="C2354" s="40" t="s">
        <v>71</v>
      </c>
      <c r="D2354" s="40">
        <v>18670.400000000001</v>
      </c>
      <c r="E2354" s="40">
        <v>19658.400000000001</v>
      </c>
      <c r="F2354" s="40">
        <v>-5.0258399999999996</v>
      </c>
      <c r="G2354" s="40">
        <v>-988</v>
      </c>
      <c r="H2354" s="40">
        <v>5.44</v>
      </c>
      <c r="I2354" s="40">
        <v>101520533.38</v>
      </c>
    </row>
    <row r="2355" spans="1:9" x14ac:dyDescent="0.25">
      <c r="A2355" s="41">
        <v>40977</v>
      </c>
      <c r="B2355" s="40" t="s">
        <v>70</v>
      </c>
      <c r="C2355" s="40" t="s">
        <v>71</v>
      </c>
      <c r="D2355" s="40">
        <v>19658.400000000001</v>
      </c>
      <c r="E2355" s="40">
        <v>20160</v>
      </c>
      <c r="F2355" s="40">
        <v>-2.4881000000000002</v>
      </c>
      <c r="G2355" s="40">
        <v>-501.6</v>
      </c>
      <c r="H2355" s="40">
        <v>5.25</v>
      </c>
      <c r="I2355" s="40">
        <v>103206845.73</v>
      </c>
    </row>
    <row r="2356" spans="1:9" x14ac:dyDescent="0.25">
      <c r="A2356" s="41">
        <v>40976</v>
      </c>
      <c r="B2356" s="40" t="s">
        <v>70</v>
      </c>
      <c r="C2356" s="40" t="s">
        <v>71</v>
      </c>
      <c r="D2356" s="40">
        <v>20160</v>
      </c>
      <c r="E2356" s="40">
        <v>20890.8</v>
      </c>
      <c r="F2356" s="40">
        <v>-3.4981900000000001</v>
      </c>
      <c r="G2356" s="40">
        <v>-730.8</v>
      </c>
      <c r="H2356" s="40">
        <v>5.0599999999999996</v>
      </c>
      <c r="I2356" s="40">
        <v>102060252</v>
      </c>
    </row>
    <row r="2357" spans="1:9" x14ac:dyDescent="0.25">
      <c r="A2357" s="41">
        <v>40975</v>
      </c>
      <c r="B2357" s="40" t="s">
        <v>70</v>
      </c>
      <c r="C2357" s="40" t="s">
        <v>71</v>
      </c>
      <c r="D2357" s="40">
        <v>20890.400000000001</v>
      </c>
      <c r="E2357" s="40">
        <v>22334.799999999999</v>
      </c>
      <c r="F2357" s="40">
        <v>-6.4670399999999999</v>
      </c>
      <c r="G2357" s="40">
        <v>-1444.4</v>
      </c>
      <c r="H2357" s="40">
        <v>5.0599999999999996</v>
      </c>
      <c r="I2357" s="40">
        <v>105757911.13</v>
      </c>
    </row>
    <row r="2358" spans="1:9" x14ac:dyDescent="0.25">
      <c r="A2358" s="41">
        <v>40974</v>
      </c>
      <c r="B2358" s="40" t="s">
        <v>70</v>
      </c>
      <c r="C2358" s="40" t="s">
        <v>71</v>
      </c>
      <c r="D2358" s="40">
        <v>22334.799999999999</v>
      </c>
      <c r="E2358" s="40">
        <v>20502.400000000001</v>
      </c>
      <c r="F2358" s="40">
        <v>8.9374900000000004</v>
      </c>
      <c r="G2358" s="40">
        <v>1832.4</v>
      </c>
      <c r="H2358" s="40">
        <v>5</v>
      </c>
      <c r="I2358" s="40">
        <v>111674279.185</v>
      </c>
    </row>
    <row r="2359" spans="1:9" x14ac:dyDescent="0.25">
      <c r="A2359" s="41">
        <v>40973</v>
      </c>
      <c r="B2359" s="40" t="s">
        <v>70</v>
      </c>
      <c r="C2359" s="40" t="s">
        <v>71</v>
      </c>
      <c r="D2359" s="40">
        <v>20502.400000000001</v>
      </c>
      <c r="E2359" s="40">
        <v>20644.400000000001</v>
      </c>
      <c r="F2359" s="40">
        <v>-0.68784000000000001</v>
      </c>
      <c r="G2359" s="40">
        <v>-142</v>
      </c>
      <c r="H2359" s="40">
        <v>5</v>
      </c>
      <c r="I2359" s="40">
        <v>102512256.28</v>
      </c>
    </row>
    <row r="2360" spans="1:9" x14ac:dyDescent="0.25">
      <c r="A2360" s="41">
        <v>40970</v>
      </c>
      <c r="B2360" s="40" t="s">
        <v>70</v>
      </c>
      <c r="C2360" s="40" t="s">
        <v>71</v>
      </c>
      <c r="D2360" s="40">
        <v>20644</v>
      </c>
      <c r="E2360" s="40">
        <v>20292.400000000001</v>
      </c>
      <c r="F2360" s="40">
        <v>1.7326699999999999</v>
      </c>
      <c r="G2360" s="40">
        <v>351.6</v>
      </c>
      <c r="H2360" s="40">
        <v>5</v>
      </c>
      <c r="I2360" s="40">
        <v>103220258.05</v>
      </c>
    </row>
    <row r="2361" spans="1:9" x14ac:dyDescent="0.25">
      <c r="A2361" s="41">
        <v>40969</v>
      </c>
      <c r="B2361" s="40" t="s">
        <v>70</v>
      </c>
      <c r="C2361" s="40" t="s">
        <v>71</v>
      </c>
      <c r="D2361" s="40">
        <v>20292.400000000001</v>
      </c>
      <c r="E2361" s="40">
        <v>21094</v>
      </c>
      <c r="F2361" s="40">
        <v>-3.8001299999999998</v>
      </c>
      <c r="G2361" s="40">
        <v>-801.6</v>
      </c>
      <c r="H2361" s="40">
        <v>5</v>
      </c>
      <c r="I2361" s="40">
        <v>101462253.655</v>
      </c>
    </row>
    <row r="2362" spans="1:9" x14ac:dyDescent="0.25">
      <c r="A2362" s="41">
        <v>40968</v>
      </c>
      <c r="B2362" s="40" t="s">
        <v>70</v>
      </c>
      <c r="C2362" s="40" t="s">
        <v>71</v>
      </c>
      <c r="D2362" s="40">
        <v>21094</v>
      </c>
      <c r="E2362" s="40">
        <v>21023.200000000001</v>
      </c>
      <c r="F2362" s="40">
        <v>0.33677000000000001</v>
      </c>
      <c r="G2362" s="40">
        <v>70.8</v>
      </c>
      <c r="H2362" s="40">
        <v>5</v>
      </c>
      <c r="I2362" s="40">
        <v>105470263.675</v>
      </c>
    </row>
    <row r="2363" spans="1:9" x14ac:dyDescent="0.25">
      <c r="A2363" s="41">
        <v>40967</v>
      </c>
      <c r="B2363" s="40" t="s">
        <v>70</v>
      </c>
      <c r="C2363" s="40" t="s">
        <v>71</v>
      </c>
      <c r="D2363" s="40">
        <v>21023.599999999999</v>
      </c>
      <c r="E2363" s="40">
        <v>21631.200000000001</v>
      </c>
      <c r="F2363" s="40">
        <v>-2.80891</v>
      </c>
      <c r="G2363" s="40">
        <v>-607.6</v>
      </c>
      <c r="H2363" s="40">
        <v>5</v>
      </c>
      <c r="I2363" s="40">
        <v>105118262.795</v>
      </c>
    </row>
    <row r="2364" spans="1:9" x14ac:dyDescent="0.25">
      <c r="A2364" s="41">
        <v>40966</v>
      </c>
      <c r="B2364" s="40" t="s">
        <v>70</v>
      </c>
      <c r="C2364" s="40" t="s">
        <v>71</v>
      </c>
      <c r="D2364" s="40">
        <v>21631.200000000001</v>
      </c>
      <c r="E2364" s="40">
        <v>21322</v>
      </c>
      <c r="F2364" s="40">
        <v>1.4501500000000001</v>
      </c>
      <c r="G2364" s="40">
        <v>309.2</v>
      </c>
      <c r="H2364" s="40">
        <v>5</v>
      </c>
      <c r="I2364" s="40">
        <v>108156270.39</v>
      </c>
    </row>
    <row r="2365" spans="1:9" x14ac:dyDescent="0.25">
      <c r="A2365" s="41">
        <v>40963</v>
      </c>
      <c r="B2365" s="40" t="s">
        <v>70</v>
      </c>
      <c r="C2365" s="40" t="s">
        <v>71</v>
      </c>
      <c r="D2365" s="40">
        <v>21322</v>
      </c>
      <c r="E2365" s="40">
        <v>20397.2</v>
      </c>
      <c r="F2365" s="40">
        <v>4.5339600000000004</v>
      </c>
      <c r="G2365" s="40">
        <v>924.8</v>
      </c>
      <c r="H2365" s="40">
        <v>5</v>
      </c>
      <c r="I2365" s="40">
        <v>106610266.52500001</v>
      </c>
    </row>
    <row r="2366" spans="1:9" x14ac:dyDescent="0.25">
      <c r="A2366" s="41">
        <v>40962</v>
      </c>
      <c r="B2366" s="40" t="s">
        <v>70</v>
      </c>
      <c r="C2366" s="40" t="s">
        <v>71</v>
      </c>
      <c r="D2366" s="40">
        <v>20397.2</v>
      </c>
      <c r="E2366" s="40">
        <v>21840.799999999999</v>
      </c>
      <c r="F2366" s="40">
        <v>-6.6096500000000002</v>
      </c>
      <c r="G2366" s="40">
        <v>-1443.6</v>
      </c>
      <c r="H2366" s="40">
        <v>3.81</v>
      </c>
      <c r="I2366" s="40">
        <v>77764579.965000004</v>
      </c>
    </row>
    <row r="2367" spans="1:9" x14ac:dyDescent="0.25">
      <c r="A2367" s="41">
        <v>40961</v>
      </c>
      <c r="B2367" s="40" t="s">
        <v>70</v>
      </c>
      <c r="C2367" s="40" t="s">
        <v>71</v>
      </c>
      <c r="D2367" s="40">
        <v>21840.799999999999</v>
      </c>
      <c r="E2367" s="40">
        <v>22552.799999999999</v>
      </c>
      <c r="F2367" s="40">
        <v>-3.1570399999999998</v>
      </c>
      <c r="G2367" s="40">
        <v>-712</v>
      </c>
      <c r="H2367" s="40">
        <v>3.94</v>
      </c>
      <c r="I2367" s="40">
        <v>85998423.010000005</v>
      </c>
    </row>
    <row r="2368" spans="1:9" x14ac:dyDescent="0.25">
      <c r="A2368" s="41">
        <v>40960</v>
      </c>
      <c r="B2368" s="40" t="s">
        <v>70</v>
      </c>
      <c r="C2368" s="40" t="s">
        <v>71</v>
      </c>
      <c r="D2368" s="40">
        <v>22552.799999999999</v>
      </c>
      <c r="E2368" s="40">
        <v>22555.200000000001</v>
      </c>
      <c r="F2368" s="40">
        <v>-1.064E-2</v>
      </c>
      <c r="G2368" s="40">
        <v>-2.4</v>
      </c>
      <c r="H2368" s="40">
        <v>3.69</v>
      </c>
      <c r="I2368" s="40">
        <v>83163731.909999996</v>
      </c>
    </row>
    <row r="2369" spans="1:9" x14ac:dyDescent="0.25">
      <c r="A2369" s="41">
        <v>40956</v>
      </c>
      <c r="B2369" s="40" t="s">
        <v>70</v>
      </c>
      <c r="C2369" s="40" t="s">
        <v>71</v>
      </c>
      <c r="D2369" s="40">
        <v>22555.200000000001</v>
      </c>
      <c r="E2369" s="40">
        <v>22725.599999999999</v>
      </c>
      <c r="F2369" s="40">
        <v>-0.74982000000000004</v>
      </c>
      <c r="G2369" s="40">
        <v>-170.4</v>
      </c>
      <c r="H2369" s="40">
        <v>3.31</v>
      </c>
      <c r="I2369" s="40">
        <v>74714381.939999998</v>
      </c>
    </row>
    <row r="2370" spans="1:9" x14ac:dyDescent="0.25">
      <c r="A2370" s="41">
        <v>40955</v>
      </c>
      <c r="B2370" s="40" t="s">
        <v>70</v>
      </c>
      <c r="C2370" s="40" t="s">
        <v>71</v>
      </c>
      <c r="D2370" s="40">
        <v>22725.200000000001</v>
      </c>
      <c r="E2370" s="40">
        <v>24141.599999999999</v>
      </c>
      <c r="F2370" s="40">
        <v>-5.8670499999999999</v>
      </c>
      <c r="G2370" s="40">
        <v>-1416.4</v>
      </c>
      <c r="H2370" s="40">
        <v>2.94</v>
      </c>
      <c r="I2370" s="40">
        <v>66755559.064999998</v>
      </c>
    </row>
    <row r="2371" spans="1:9" x14ac:dyDescent="0.25">
      <c r="A2371" s="41">
        <v>40954</v>
      </c>
      <c r="B2371" s="40" t="s">
        <v>70</v>
      </c>
      <c r="C2371" s="40" t="s">
        <v>71</v>
      </c>
      <c r="D2371" s="40">
        <v>24142</v>
      </c>
      <c r="E2371" s="40">
        <v>22351.200000000001</v>
      </c>
      <c r="F2371" s="40">
        <v>8.0121000000000002</v>
      </c>
      <c r="G2371" s="40">
        <v>1790.8</v>
      </c>
      <c r="H2371" s="40">
        <v>2.94</v>
      </c>
      <c r="I2371" s="40">
        <v>70917426.775000006</v>
      </c>
    </row>
    <row r="2372" spans="1:9" x14ac:dyDescent="0.25">
      <c r="A2372" s="41">
        <v>40953</v>
      </c>
      <c r="B2372" s="40" t="s">
        <v>70</v>
      </c>
      <c r="C2372" s="40" t="s">
        <v>71</v>
      </c>
      <c r="D2372" s="40">
        <v>22351.200000000001</v>
      </c>
      <c r="E2372" s="40">
        <v>21800.799999999999</v>
      </c>
      <c r="F2372" s="40">
        <v>2.52468</v>
      </c>
      <c r="G2372" s="40">
        <v>550.4</v>
      </c>
      <c r="H2372" s="40">
        <v>2.56</v>
      </c>
      <c r="I2372" s="40">
        <v>57275229.390000001</v>
      </c>
    </row>
    <row r="2373" spans="1:9" x14ac:dyDescent="0.25">
      <c r="A2373" s="41">
        <v>40952</v>
      </c>
      <c r="B2373" s="40" t="s">
        <v>70</v>
      </c>
      <c r="C2373" s="40" t="s">
        <v>71</v>
      </c>
      <c r="D2373" s="40">
        <v>21800.799999999999</v>
      </c>
      <c r="E2373" s="40">
        <v>23555.599999999999</v>
      </c>
      <c r="F2373" s="40">
        <v>-7.4496099999999998</v>
      </c>
      <c r="G2373" s="40">
        <v>-1754.8</v>
      </c>
      <c r="H2373" s="40">
        <v>2.44</v>
      </c>
      <c r="I2373" s="40">
        <v>53139722.509999998</v>
      </c>
    </row>
    <row r="2374" spans="1:9" x14ac:dyDescent="0.25">
      <c r="A2374" s="41">
        <v>40949</v>
      </c>
      <c r="B2374" s="40" t="s">
        <v>70</v>
      </c>
      <c r="C2374" s="40" t="s">
        <v>71</v>
      </c>
      <c r="D2374" s="40">
        <v>23556</v>
      </c>
      <c r="E2374" s="40">
        <v>21918.799999999999</v>
      </c>
      <c r="F2374" s="40">
        <v>7.4693899999999998</v>
      </c>
      <c r="G2374" s="40">
        <v>1637.2</v>
      </c>
      <c r="H2374" s="40">
        <v>2.44</v>
      </c>
      <c r="I2374" s="40">
        <v>57418044.450000003</v>
      </c>
    </row>
    <row r="2375" spans="1:9" x14ac:dyDescent="0.25">
      <c r="A2375" s="41">
        <v>40948</v>
      </c>
      <c r="B2375" s="40" t="s">
        <v>70</v>
      </c>
      <c r="C2375" s="40" t="s">
        <v>71</v>
      </c>
      <c r="D2375" s="40">
        <v>21918.799999999999</v>
      </c>
      <c r="E2375" s="40">
        <v>20992.400000000001</v>
      </c>
      <c r="F2375" s="40">
        <v>4.41303</v>
      </c>
      <c r="G2375" s="40">
        <v>926.4</v>
      </c>
      <c r="H2375" s="40">
        <v>2.19</v>
      </c>
      <c r="I2375" s="40">
        <v>47947648.984999999</v>
      </c>
    </row>
    <row r="2376" spans="1:9" x14ac:dyDescent="0.25">
      <c r="A2376" s="41">
        <v>40947</v>
      </c>
      <c r="B2376" s="40" t="s">
        <v>70</v>
      </c>
      <c r="C2376" s="40" t="s">
        <v>71</v>
      </c>
      <c r="D2376" s="40">
        <v>20992</v>
      </c>
      <c r="E2376" s="40">
        <v>20330.400000000001</v>
      </c>
      <c r="F2376" s="40">
        <v>3.2542399999999998</v>
      </c>
      <c r="G2376" s="40">
        <v>661.6</v>
      </c>
      <c r="H2376" s="40">
        <v>2.13</v>
      </c>
      <c r="I2376" s="40">
        <v>44608262.399999999</v>
      </c>
    </row>
    <row r="2377" spans="1:9" x14ac:dyDescent="0.25">
      <c r="A2377" s="41">
        <v>40946</v>
      </c>
      <c r="B2377" s="40" t="s">
        <v>70</v>
      </c>
      <c r="C2377" s="40" t="s">
        <v>71</v>
      </c>
      <c r="D2377" s="40">
        <v>20330.400000000001</v>
      </c>
      <c r="E2377" s="40">
        <v>20096</v>
      </c>
      <c r="F2377" s="40">
        <v>1.1664000000000001</v>
      </c>
      <c r="G2377" s="40">
        <v>234.4</v>
      </c>
      <c r="H2377" s="40">
        <v>1.94</v>
      </c>
      <c r="I2377" s="40">
        <v>39390404.130000003</v>
      </c>
    </row>
    <row r="2378" spans="1:9" x14ac:dyDescent="0.25">
      <c r="A2378" s="41">
        <v>40945</v>
      </c>
      <c r="B2378" s="40" t="s">
        <v>70</v>
      </c>
      <c r="C2378" s="40" t="s">
        <v>71</v>
      </c>
      <c r="D2378" s="40">
        <v>20096</v>
      </c>
      <c r="E2378" s="40">
        <v>20275.2</v>
      </c>
      <c r="F2378" s="40">
        <v>-0.88383999999999996</v>
      </c>
      <c r="G2378" s="40">
        <v>-179.2</v>
      </c>
      <c r="H2378" s="40">
        <v>1.81</v>
      </c>
      <c r="I2378" s="40">
        <v>36424251.200000003</v>
      </c>
    </row>
    <row r="2379" spans="1:9" x14ac:dyDescent="0.25">
      <c r="A2379" s="41">
        <v>40942</v>
      </c>
      <c r="B2379" s="40" t="s">
        <v>70</v>
      </c>
      <c r="C2379" s="40" t="s">
        <v>71</v>
      </c>
      <c r="D2379" s="40">
        <v>20275.2</v>
      </c>
      <c r="E2379" s="40">
        <v>21281.200000000001</v>
      </c>
      <c r="F2379" s="40">
        <v>-4.7271799999999997</v>
      </c>
      <c r="G2379" s="40">
        <v>-1006</v>
      </c>
      <c r="H2379" s="40">
        <v>1.81</v>
      </c>
      <c r="I2379" s="40">
        <v>36749053.439999998</v>
      </c>
    </row>
    <row r="2380" spans="1:9" x14ac:dyDescent="0.25">
      <c r="A2380" s="41">
        <v>40941</v>
      </c>
      <c r="B2380" s="40" t="s">
        <v>70</v>
      </c>
      <c r="C2380" s="40" t="s">
        <v>71</v>
      </c>
      <c r="D2380" s="40">
        <v>21281.599999999999</v>
      </c>
      <c r="E2380" s="40">
        <v>22017.200000000001</v>
      </c>
      <c r="F2380" s="40">
        <v>-3.3410199999999999</v>
      </c>
      <c r="G2380" s="40">
        <v>-735.6</v>
      </c>
      <c r="H2380" s="40">
        <v>1.75</v>
      </c>
      <c r="I2380" s="40">
        <v>37243066.020000003</v>
      </c>
    </row>
    <row r="2381" spans="1:9" x14ac:dyDescent="0.25">
      <c r="A2381" s="41">
        <v>40940</v>
      </c>
      <c r="B2381" s="40" t="s">
        <v>70</v>
      </c>
      <c r="C2381" s="40" t="s">
        <v>71</v>
      </c>
      <c r="D2381" s="40">
        <v>22017.200000000001</v>
      </c>
      <c r="E2381" s="40">
        <v>22938.400000000001</v>
      </c>
      <c r="F2381" s="40">
        <v>-4.0159700000000003</v>
      </c>
      <c r="G2381" s="40">
        <v>-921.2</v>
      </c>
      <c r="H2381" s="40">
        <v>1.5</v>
      </c>
      <c r="I2381" s="40">
        <v>33026075.215</v>
      </c>
    </row>
    <row r="2382" spans="1:9" x14ac:dyDescent="0.25">
      <c r="A2382" s="41">
        <v>40939</v>
      </c>
      <c r="B2382" s="40" t="s">
        <v>70</v>
      </c>
      <c r="C2382" s="40" t="s">
        <v>71</v>
      </c>
      <c r="D2382" s="40">
        <v>22938.400000000001</v>
      </c>
      <c r="E2382" s="40">
        <v>22728</v>
      </c>
      <c r="F2382" s="40">
        <v>0.92573000000000005</v>
      </c>
      <c r="G2382" s="40">
        <v>210.4</v>
      </c>
      <c r="H2382" s="40">
        <v>1.5</v>
      </c>
      <c r="I2382" s="40">
        <v>34407886.729999997</v>
      </c>
    </row>
    <row r="2383" spans="1:9" x14ac:dyDescent="0.25">
      <c r="A2383" s="41">
        <v>40938</v>
      </c>
      <c r="B2383" s="40" t="s">
        <v>70</v>
      </c>
      <c r="C2383" s="40" t="s">
        <v>71</v>
      </c>
      <c r="D2383" s="40">
        <v>22727.599999999999</v>
      </c>
      <c r="E2383" s="40">
        <v>22226</v>
      </c>
      <c r="F2383" s="40">
        <v>2.2568199999999998</v>
      </c>
      <c r="G2383" s="40">
        <v>501.6</v>
      </c>
      <c r="H2383" s="40">
        <v>1.25</v>
      </c>
      <c r="I2383" s="40">
        <v>28409784.094999999</v>
      </c>
    </row>
    <row r="2384" spans="1:9" x14ac:dyDescent="0.25">
      <c r="A2384" s="41">
        <v>40935</v>
      </c>
      <c r="B2384" s="40" t="s">
        <v>70</v>
      </c>
      <c r="C2384" s="40" t="s">
        <v>71</v>
      </c>
      <c r="D2384" s="40">
        <v>22226</v>
      </c>
      <c r="E2384" s="40">
        <v>22644</v>
      </c>
      <c r="F2384" s="40">
        <v>-1.84596</v>
      </c>
      <c r="G2384" s="40">
        <v>-418</v>
      </c>
      <c r="H2384" s="40">
        <v>1.25</v>
      </c>
      <c r="I2384" s="40">
        <v>27782777.824999999</v>
      </c>
    </row>
    <row r="2385" spans="1:9" x14ac:dyDescent="0.25">
      <c r="A2385" s="41">
        <v>40934</v>
      </c>
      <c r="B2385" s="40" t="s">
        <v>70</v>
      </c>
      <c r="C2385" s="40" t="s">
        <v>71</v>
      </c>
      <c r="D2385" s="40">
        <v>22644</v>
      </c>
      <c r="E2385" s="40">
        <v>22666</v>
      </c>
      <c r="F2385" s="40">
        <v>-9.7059999999999994E-2</v>
      </c>
      <c r="G2385" s="40">
        <v>-22</v>
      </c>
      <c r="H2385" s="40">
        <v>1.38</v>
      </c>
      <c r="I2385" s="40">
        <v>31135783.050000001</v>
      </c>
    </row>
    <row r="2386" spans="1:9" x14ac:dyDescent="0.25">
      <c r="A2386" s="41">
        <v>40933</v>
      </c>
      <c r="B2386" s="40" t="s">
        <v>70</v>
      </c>
      <c r="C2386" s="40" t="s">
        <v>71</v>
      </c>
      <c r="D2386" s="40">
        <v>22666</v>
      </c>
      <c r="E2386" s="40">
        <v>23356</v>
      </c>
      <c r="F2386" s="40">
        <v>-2.9542700000000002</v>
      </c>
      <c r="G2386" s="40">
        <v>-690</v>
      </c>
      <c r="H2386" s="40">
        <v>1.31</v>
      </c>
      <c r="I2386" s="40">
        <v>29749408.324999999</v>
      </c>
    </row>
    <row r="2387" spans="1:9" x14ac:dyDescent="0.25">
      <c r="A2387" s="41">
        <v>40932</v>
      </c>
      <c r="B2387" s="40" t="s">
        <v>70</v>
      </c>
      <c r="C2387" s="40" t="s">
        <v>71</v>
      </c>
      <c r="D2387" s="40">
        <v>23356</v>
      </c>
      <c r="E2387" s="40">
        <v>23498</v>
      </c>
      <c r="F2387" s="40">
        <v>-0.60431000000000001</v>
      </c>
      <c r="G2387" s="40">
        <v>-142</v>
      </c>
      <c r="H2387" s="40">
        <v>1.44</v>
      </c>
      <c r="I2387" s="40">
        <v>33574541.950000003</v>
      </c>
    </row>
    <row r="2388" spans="1:9" x14ac:dyDescent="0.25">
      <c r="A2388" s="41">
        <v>40931</v>
      </c>
      <c r="B2388" s="40" t="s">
        <v>70</v>
      </c>
      <c r="C2388" s="40" t="s">
        <v>71</v>
      </c>
      <c r="D2388" s="40">
        <v>23497.599999999999</v>
      </c>
      <c r="E2388" s="40">
        <v>24074</v>
      </c>
      <c r="F2388" s="40">
        <v>-2.3942800000000002</v>
      </c>
      <c r="G2388" s="40">
        <v>-576.4</v>
      </c>
      <c r="H2388" s="40">
        <v>1.44</v>
      </c>
      <c r="I2388" s="40">
        <v>33778093.719999999</v>
      </c>
    </row>
    <row r="2389" spans="1:9" x14ac:dyDescent="0.25">
      <c r="A2389" s="41">
        <v>40928</v>
      </c>
      <c r="B2389" s="40" t="s">
        <v>70</v>
      </c>
      <c r="C2389" s="40" t="s">
        <v>71</v>
      </c>
      <c r="D2389" s="40">
        <v>24074</v>
      </c>
      <c r="E2389" s="40">
        <v>24819.599999999999</v>
      </c>
      <c r="F2389" s="40">
        <v>-3.0040800000000001</v>
      </c>
      <c r="G2389" s="40">
        <v>-745.6</v>
      </c>
      <c r="H2389" s="40">
        <v>1.31</v>
      </c>
      <c r="I2389" s="40">
        <v>31597425.925000001</v>
      </c>
    </row>
    <row r="2390" spans="1:9" x14ac:dyDescent="0.25">
      <c r="A2390" s="41">
        <v>40927</v>
      </c>
      <c r="B2390" s="40" t="s">
        <v>70</v>
      </c>
      <c r="C2390" s="40" t="s">
        <v>71</v>
      </c>
      <c r="D2390" s="40">
        <v>24820</v>
      </c>
      <c r="E2390" s="40">
        <v>25527.599999999999</v>
      </c>
      <c r="F2390" s="40">
        <v>-2.7719</v>
      </c>
      <c r="G2390" s="40">
        <v>-707.6</v>
      </c>
      <c r="H2390" s="40">
        <v>1.31</v>
      </c>
      <c r="I2390" s="40">
        <v>32576560.25</v>
      </c>
    </row>
    <row r="2391" spans="1:9" x14ac:dyDescent="0.25">
      <c r="A2391" s="41">
        <v>40926</v>
      </c>
      <c r="B2391" s="40" t="s">
        <v>70</v>
      </c>
      <c r="C2391" s="40" t="s">
        <v>71</v>
      </c>
      <c r="D2391" s="40">
        <v>25527.200000000001</v>
      </c>
      <c r="E2391" s="40">
        <v>26354.799999999999</v>
      </c>
      <c r="F2391" s="40">
        <v>-3.1402199999999998</v>
      </c>
      <c r="G2391" s="40">
        <v>-827.6</v>
      </c>
      <c r="H2391" s="40">
        <v>1.1299999999999999</v>
      </c>
      <c r="I2391" s="40">
        <v>28718419.09</v>
      </c>
    </row>
    <row r="2392" spans="1:9" x14ac:dyDescent="0.25">
      <c r="A2392" s="41">
        <v>40925</v>
      </c>
      <c r="B2392" s="40" t="s">
        <v>70</v>
      </c>
      <c r="C2392" s="40" t="s">
        <v>71</v>
      </c>
      <c r="D2392" s="40">
        <v>26354.799999999999</v>
      </c>
      <c r="E2392" s="40">
        <v>26520</v>
      </c>
      <c r="F2392" s="40">
        <v>-0.62292999999999998</v>
      </c>
      <c r="G2392" s="40">
        <v>-165.2</v>
      </c>
      <c r="H2392" s="40">
        <v>1.1299999999999999</v>
      </c>
      <c r="I2392" s="40">
        <v>29649479.434999999</v>
      </c>
    </row>
    <row r="2393" spans="1:9" x14ac:dyDescent="0.25">
      <c r="A2393" s="41">
        <v>40921</v>
      </c>
      <c r="B2393" s="40" t="s">
        <v>70</v>
      </c>
      <c r="C2393" s="40" t="s">
        <v>71</v>
      </c>
      <c r="D2393" s="40">
        <v>26520</v>
      </c>
      <c r="E2393" s="40">
        <v>26132</v>
      </c>
      <c r="F2393" s="40">
        <v>1.4847699999999999</v>
      </c>
      <c r="G2393" s="40">
        <v>388</v>
      </c>
      <c r="H2393" s="40">
        <v>1.19</v>
      </c>
      <c r="I2393" s="40">
        <v>31492831.5</v>
      </c>
    </row>
    <row r="2394" spans="1:9" x14ac:dyDescent="0.25">
      <c r="A2394" s="41">
        <v>40920</v>
      </c>
      <c r="B2394" s="40" t="s">
        <v>70</v>
      </c>
      <c r="C2394" s="40" t="s">
        <v>71</v>
      </c>
      <c r="D2394" s="40">
        <v>26132</v>
      </c>
      <c r="E2394" s="40">
        <v>26646</v>
      </c>
      <c r="F2394" s="40">
        <v>-1.92899</v>
      </c>
      <c r="G2394" s="40">
        <v>-514</v>
      </c>
      <c r="H2394" s="40">
        <v>1</v>
      </c>
      <c r="I2394" s="40">
        <v>26132326.649999999</v>
      </c>
    </row>
    <row r="2395" spans="1:9" x14ac:dyDescent="0.25">
      <c r="A2395" s="41">
        <v>40919</v>
      </c>
      <c r="B2395" s="40" t="s">
        <v>70</v>
      </c>
      <c r="C2395" s="40" t="s">
        <v>71</v>
      </c>
      <c r="D2395" s="40">
        <v>26646</v>
      </c>
      <c r="E2395" s="40">
        <v>26060.400000000001</v>
      </c>
      <c r="F2395" s="40">
        <v>2.24709</v>
      </c>
      <c r="G2395" s="40">
        <v>585.6</v>
      </c>
      <c r="H2395" s="40">
        <v>1</v>
      </c>
      <c r="I2395" s="40">
        <v>26646333.074999999</v>
      </c>
    </row>
    <row r="2396" spans="1:9" x14ac:dyDescent="0.25">
      <c r="A2396" s="41">
        <v>40918</v>
      </c>
      <c r="B2396" s="40" t="s">
        <v>70</v>
      </c>
      <c r="C2396" s="40" t="s">
        <v>71</v>
      </c>
      <c r="D2396" s="40">
        <v>26060.400000000001</v>
      </c>
      <c r="E2396" s="40">
        <v>26621.200000000001</v>
      </c>
      <c r="F2396" s="40">
        <v>-2.1065900000000002</v>
      </c>
      <c r="G2396" s="40">
        <v>-560.79999999999995</v>
      </c>
      <c r="H2396" s="40">
        <v>1</v>
      </c>
      <c r="I2396" s="40">
        <v>26060725.754999999</v>
      </c>
    </row>
    <row r="2397" spans="1:9" x14ac:dyDescent="0.25">
      <c r="A2397" s="41">
        <v>40917</v>
      </c>
      <c r="B2397" s="40" t="s">
        <v>70</v>
      </c>
      <c r="C2397" s="40" t="s">
        <v>71</v>
      </c>
      <c r="D2397" s="40">
        <v>26621.200000000001</v>
      </c>
      <c r="E2397" s="40">
        <v>26884</v>
      </c>
      <c r="F2397" s="40">
        <v>-0.97753000000000001</v>
      </c>
      <c r="G2397" s="40">
        <v>-262.8</v>
      </c>
      <c r="H2397" s="40">
        <v>1</v>
      </c>
      <c r="I2397" s="40">
        <v>26621532.765000001</v>
      </c>
    </row>
    <row r="2398" spans="1:9" x14ac:dyDescent="0.25">
      <c r="A2398" s="41">
        <v>40914</v>
      </c>
      <c r="B2398" s="40" t="s">
        <v>70</v>
      </c>
      <c r="C2398" s="40" t="s">
        <v>71</v>
      </c>
      <c r="D2398" s="40">
        <v>26883.599999999999</v>
      </c>
      <c r="E2398" s="40">
        <v>27540.400000000001</v>
      </c>
      <c r="F2398" s="40">
        <v>-2.3848600000000002</v>
      </c>
      <c r="G2398" s="40">
        <v>-656.8</v>
      </c>
      <c r="H2398" s="40">
        <v>1</v>
      </c>
      <c r="I2398" s="40">
        <v>26883936.045000002</v>
      </c>
    </row>
    <row r="2399" spans="1:9" x14ac:dyDescent="0.25">
      <c r="A2399" s="41">
        <v>40913</v>
      </c>
      <c r="B2399" s="40" t="s">
        <v>70</v>
      </c>
      <c r="C2399" s="40" t="s">
        <v>71</v>
      </c>
      <c r="D2399" s="40">
        <v>27540.400000000001</v>
      </c>
      <c r="E2399" s="40">
        <v>28021.200000000001</v>
      </c>
      <c r="F2399" s="40">
        <v>-1.71584</v>
      </c>
      <c r="G2399" s="40">
        <v>-480.8</v>
      </c>
      <c r="H2399" s="40">
        <v>1</v>
      </c>
      <c r="I2399" s="40">
        <v>27540744.254999999</v>
      </c>
    </row>
    <row r="2400" spans="1:9" x14ac:dyDescent="0.25">
      <c r="A2400" s="41">
        <v>40912</v>
      </c>
      <c r="B2400" s="40" t="s">
        <v>70</v>
      </c>
      <c r="C2400" s="40" t="s">
        <v>71</v>
      </c>
      <c r="D2400" s="40">
        <v>28021.200000000001</v>
      </c>
      <c r="E2400" s="40">
        <v>28650</v>
      </c>
      <c r="F2400" s="40">
        <v>-2.19476</v>
      </c>
      <c r="G2400" s="40">
        <v>-628.79999999999995</v>
      </c>
      <c r="H2400" s="40">
        <v>1</v>
      </c>
      <c r="I2400" s="40">
        <v>28021550.265000001</v>
      </c>
    </row>
    <row r="2401" spans="1:9" x14ac:dyDescent="0.25">
      <c r="A2401" s="41">
        <v>40911</v>
      </c>
      <c r="B2401" s="40" t="s">
        <v>70</v>
      </c>
      <c r="C2401" s="40" t="s">
        <v>71</v>
      </c>
      <c r="D2401" s="40">
        <v>28650</v>
      </c>
      <c r="E2401" s="40">
        <v>30551.200000000001</v>
      </c>
      <c r="F2401" s="40">
        <v>-6.2229999999999999</v>
      </c>
      <c r="G2401" s="40">
        <v>-1901.2</v>
      </c>
      <c r="H2401" s="40">
        <v>1</v>
      </c>
      <c r="I2401" s="40">
        <v>28650358.125</v>
      </c>
    </row>
    <row r="2402" spans="1:9" x14ac:dyDescent="0.25">
      <c r="A2402" s="41">
        <v>40907</v>
      </c>
      <c r="B2402" s="40" t="s">
        <v>70</v>
      </c>
      <c r="C2402" s="40" t="s">
        <v>71</v>
      </c>
      <c r="D2402" s="40">
        <v>30551.599999999999</v>
      </c>
      <c r="E2402" s="40">
        <v>29763.599999999999</v>
      </c>
      <c r="F2402" s="40">
        <v>2.6475300000000002</v>
      </c>
      <c r="G2402" s="40">
        <v>788</v>
      </c>
      <c r="H2402" s="40">
        <v>1</v>
      </c>
      <c r="I2402" s="40">
        <v>30551981.895</v>
      </c>
    </row>
    <row r="2403" spans="1:9" x14ac:dyDescent="0.25">
      <c r="A2403" s="41">
        <v>40906</v>
      </c>
      <c r="B2403" s="40" t="s">
        <v>70</v>
      </c>
      <c r="C2403" s="40" t="s">
        <v>71</v>
      </c>
      <c r="D2403" s="40">
        <v>29763.599999999999</v>
      </c>
      <c r="E2403" s="40">
        <v>30555.599999999999</v>
      </c>
      <c r="F2403" s="40">
        <v>-2.5920000000000001</v>
      </c>
      <c r="G2403" s="40">
        <v>-792</v>
      </c>
      <c r="H2403" s="40">
        <v>0.94</v>
      </c>
      <c r="I2403" s="40">
        <v>27903747.045000002</v>
      </c>
    </row>
    <row r="2404" spans="1:9" x14ac:dyDescent="0.25">
      <c r="A2404" s="41">
        <v>40905</v>
      </c>
      <c r="B2404" s="40" t="s">
        <v>70</v>
      </c>
      <c r="C2404" s="40" t="s">
        <v>71</v>
      </c>
      <c r="D2404" s="40">
        <v>30555.200000000001</v>
      </c>
      <c r="E2404" s="40">
        <v>29223.200000000001</v>
      </c>
      <c r="F2404" s="40">
        <v>4.55802</v>
      </c>
      <c r="G2404" s="40">
        <v>1332</v>
      </c>
      <c r="H2404" s="40">
        <v>0.94</v>
      </c>
      <c r="I2404" s="40">
        <v>28645881.940000001</v>
      </c>
    </row>
    <row r="2405" spans="1:9" x14ac:dyDescent="0.25">
      <c r="A2405" s="41">
        <v>40904</v>
      </c>
      <c r="B2405" s="40" t="s">
        <v>70</v>
      </c>
      <c r="C2405" s="40" t="s">
        <v>71</v>
      </c>
      <c r="D2405" s="40">
        <v>29223.200000000001</v>
      </c>
      <c r="E2405" s="40">
        <v>29502.400000000001</v>
      </c>
      <c r="F2405" s="40">
        <v>-0.94635999999999998</v>
      </c>
      <c r="G2405" s="40">
        <v>-279.2</v>
      </c>
      <c r="H2405" s="40">
        <v>0.94</v>
      </c>
      <c r="I2405" s="40">
        <v>27397115.289999999</v>
      </c>
    </row>
    <row r="2406" spans="1:9" x14ac:dyDescent="0.25">
      <c r="A2406" s="41">
        <v>40900</v>
      </c>
      <c r="B2406" s="40" t="s">
        <v>70</v>
      </c>
      <c r="C2406" s="40" t="s">
        <v>71</v>
      </c>
      <c r="D2406" s="40">
        <v>29502.400000000001</v>
      </c>
      <c r="E2406" s="40">
        <v>28845.599999999999</v>
      </c>
      <c r="F2406" s="40">
        <v>2.2769499999999998</v>
      </c>
      <c r="G2406" s="40">
        <v>656.8</v>
      </c>
      <c r="H2406" s="40">
        <v>0.94</v>
      </c>
      <c r="I2406" s="40">
        <v>27658868.780000001</v>
      </c>
    </row>
    <row r="2407" spans="1:9" x14ac:dyDescent="0.25">
      <c r="A2407" s="41">
        <v>40899</v>
      </c>
      <c r="B2407" s="40" t="s">
        <v>70</v>
      </c>
      <c r="C2407" s="40" t="s">
        <v>71</v>
      </c>
      <c r="D2407" s="40">
        <v>28846</v>
      </c>
      <c r="E2407" s="40">
        <v>28178</v>
      </c>
      <c r="F2407" s="40">
        <v>2.3706399999999999</v>
      </c>
      <c r="G2407" s="40">
        <v>668</v>
      </c>
      <c r="H2407" s="40">
        <v>0.94</v>
      </c>
      <c r="I2407" s="40">
        <v>27043485.574999999</v>
      </c>
    </row>
    <row r="2408" spans="1:9" x14ac:dyDescent="0.25">
      <c r="A2408" s="41">
        <v>40898</v>
      </c>
      <c r="B2408" s="40" t="s">
        <v>70</v>
      </c>
      <c r="C2408" s="40" t="s">
        <v>71</v>
      </c>
      <c r="D2408" s="40">
        <v>28178</v>
      </c>
      <c r="E2408" s="40">
        <v>30536</v>
      </c>
      <c r="F2408" s="40">
        <v>-7.7220300000000002</v>
      </c>
      <c r="G2408" s="40">
        <v>-2358</v>
      </c>
      <c r="H2408" s="40">
        <v>0.94</v>
      </c>
      <c r="I2408" s="40">
        <v>26417227.225000001</v>
      </c>
    </row>
    <row r="2409" spans="1:9" x14ac:dyDescent="0.25">
      <c r="A2409" s="41">
        <v>40897</v>
      </c>
      <c r="B2409" s="40" t="s">
        <v>70</v>
      </c>
      <c r="C2409" s="40" t="s">
        <v>71</v>
      </c>
      <c r="D2409" s="40">
        <v>30536</v>
      </c>
      <c r="E2409" s="40">
        <v>32615.599999999999</v>
      </c>
      <c r="F2409" s="40">
        <v>-6.3760899999999996</v>
      </c>
      <c r="G2409" s="40">
        <v>-2079.6</v>
      </c>
      <c r="H2409" s="40">
        <v>0.94</v>
      </c>
      <c r="I2409" s="40">
        <v>28627881.699999999</v>
      </c>
    </row>
    <row r="2410" spans="1:9" x14ac:dyDescent="0.25">
      <c r="A2410" s="41">
        <v>40896</v>
      </c>
      <c r="B2410" s="40" t="s">
        <v>70</v>
      </c>
      <c r="C2410" s="40" t="s">
        <v>71</v>
      </c>
      <c r="D2410" s="40">
        <v>32615.200000000001</v>
      </c>
      <c r="E2410" s="40">
        <v>33200</v>
      </c>
      <c r="F2410" s="40">
        <v>-1.76145</v>
      </c>
      <c r="G2410" s="40">
        <v>-584.79999999999995</v>
      </c>
      <c r="H2410" s="40">
        <v>0.94</v>
      </c>
      <c r="I2410" s="40">
        <v>30577157.690000001</v>
      </c>
    </row>
    <row r="2411" spans="1:9" x14ac:dyDescent="0.25">
      <c r="A2411" s="41">
        <v>40893</v>
      </c>
      <c r="B2411" s="40" t="s">
        <v>70</v>
      </c>
      <c r="C2411" s="40" t="s">
        <v>71</v>
      </c>
      <c r="D2411" s="40">
        <v>33200.400000000001</v>
      </c>
      <c r="E2411" s="40">
        <v>33296</v>
      </c>
      <c r="F2411" s="40">
        <v>-0.28711999999999999</v>
      </c>
      <c r="G2411" s="40">
        <v>-95.6</v>
      </c>
      <c r="H2411" s="40">
        <v>1.06</v>
      </c>
      <c r="I2411" s="40">
        <v>35275840.005000003</v>
      </c>
    </row>
    <row r="2412" spans="1:9" x14ac:dyDescent="0.25">
      <c r="A2412" s="41">
        <v>40892</v>
      </c>
      <c r="B2412" s="40" t="s">
        <v>70</v>
      </c>
      <c r="C2412" s="40" t="s">
        <v>71</v>
      </c>
      <c r="D2412" s="40">
        <v>33295.599999999999</v>
      </c>
      <c r="E2412" s="40">
        <v>34617.199999999997</v>
      </c>
      <c r="F2412" s="40">
        <v>-3.8177599999999998</v>
      </c>
      <c r="G2412" s="40">
        <v>-1321.6</v>
      </c>
      <c r="H2412" s="40">
        <v>1.06</v>
      </c>
      <c r="I2412" s="40">
        <v>35376991.195</v>
      </c>
    </row>
    <row r="2413" spans="1:9" x14ac:dyDescent="0.25">
      <c r="A2413" s="41">
        <v>40891</v>
      </c>
      <c r="B2413" s="40" t="s">
        <v>70</v>
      </c>
      <c r="C2413" s="40" t="s">
        <v>71</v>
      </c>
      <c r="D2413" s="40">
        <v>34617.199999999997</v>
      </c>
      <c r="E2413" s="40">
        <v>34433.599999999999</v>
      </c>
      <c r="F2413" s="40">
        <v>0.53320000000000001</v>
      </c>
      <c r="G2413" s="40">
        <v>183.6</v>
      </c>
      <c r="H2413" s="40">
        <v>1.06</v>
      </c>
      <c r="I2413" s="40">
        <v>36781207.715000004</v>
      </c>
    </row>
    <row r="2414" spans="1:9" x14ac:dyDescent="0.25">
      <c r="A2414" s="41">
        <v>40890</v>
      </c>
      <c r="B2414" s="40" t="s">
        <v>70</v>
      </c>
      <c r="C2414" s="40" t="s">
        <v>71</v>
      </c>
      <c r="D2414" s="40">
        <v>34433.599999999999</v>
      </c>
      <c r="E2414" s="40">
        <v>34768</v>
      </c>
      <c r="F2414" s="40">
        <v>-0.96179999999999999</v>
      </c>
      <c r="G2414" s="40">
        <v>-334.4</v>
      </c>
      <c r="H2414" s="40">
        <v>1.06</v>
      </c>
      <c r="I2414" s="40">
        <v>36586130.420000002</v>
      </c>
    </row>
    <row r="2415" spans="1:9" x14ac:dyDescent="0.25">
      <c r="A2415" s="41">
        <v>40889</v>
      </c>
      <c r="B2415" s="40" t="s">
        <v>70</v>
      </c>
      <c r="C2415" s="40" t="s">
        <v>71</v>
      </c>
      <c r="D2415" s="40">
        <v>34768</v>
      </c>
      <c r="E2415" s="40">
        <v>34182.400000000001</v>
      </c>
      <c r="F2415" s="40">
        <v>1.71316</v>
      </c>
      <c r="G2415" s="40">
        <v>585.6</v>
      </c>
      <c r="H2415" s="40">
        <v>1.06</v>
      </c>
      <c r="I2415" s="40">
        <v>36941434.600000001</v>
      </c>
    </row>
    <row r="2416" spans="1:9" x14ac:dyDescent="0.25">
      <c r="A2416" s="41">
        <v>40886</v>
      </c>
      <c r="B2416" s="40" t="s">
        <v>70</v>
      </c>
      <c r="C2416" s="40" t="s">
        <v>71</v>
      </c>
      <c r="D2416" s="40">
        <v>34182</v>
      </c>
      <c r="E2416" s="40">
        <v>37360.400000000001</v>
      </c>
      <c r="F2416" s="40">
        <v>-8.5074000000000005</v>
      </c>
      <c r="G2416" s="40">
        <v>-3178.4</v>
      </c>
      <c r="H2416" s="40">
        <v>1.06</v>
      </c>
      <c r="I2416" s="40">
        <v>36318802.274999999</v>
      </c>
    </row>
    <row r="2417" spans="1:9" x14ac:dyDescent="0.25">
      <c r="A2417" s="41">
        <v>40885</v>
      </c>
      <c r="B2417" s="40" t="s">
        <v>70</v>
      </c>
      <c r="C2417" s="40" t="s">
        <v>71</v>
      </c>
      <c r="D2417" s="40">
        <v>37360.400000000001</v>
      </c>
      <c r="E2417" s="40">
        <v>35556.400000000001</v>
      </c>
      <c r="F2417" s="40">
        <v>5.0736299999999996</v>
      </c>
      <c r="G2417" s="40">
        <v>1804</v>
      </c>
      <c r="H2417" s="40">
        <v>1.06</v>
      </c>
      <c r="I2417" s="40">
        <v>39695892.005000003</v>
      </c>
    </row>
    <row r="2418" spans="1:9" x14ac:dyDescent="0.25">
      <c r="A2418" s="41">
        <v>40884</v>
      </c>
      <c r="B2418" s="40" t="s">
        <v>70</v>
      </c>
      <c r="C2418" s="40" t="s">
        <v>71</v>
      </c>
      <c r="D2418" s="40">
        <v>35556.800000000003</v>
      </c>
      <c r="E2418" s="40">
        <v>34856</v>
      </c>
      <c r="F2418" s="40">
        <v>2.0105599999999999</v>
      </c>
      <c r="G2418" s="40">
        <v>700.8</v>
      </c>
      <c r="H2418" s="40">
        <v>1.06</v>
      </c>
      <c r="I2418" s="40">
        <v>37779544.460000001</v>
      </c>
    </row>
    <row r="2419" spans="1:9" x14ac:dyDescent="0.25">
      <c r="A2419" s="41">
        <v>40883</v>
      </c>
      <c r="B2419" s="40" t="s">
        <v>70</v>
      </c>
      <c r="C2419" s="40" t="s">
        <v>71</v>
      </c>
      <c r="D2419" s="40">
        <v>34856</v>
      </c>
      <c r="E2419" s="40">
        <v>34534.800000000003</v>
      </c>
      <c r="F2419" s="40">
        <v>0.93008000000000002</v>
      </c>
      <c r="G2419" s="40">
        <v>321.2</v>
      </c>
      <c r="H2419" s="40">
        <v>1.06</v>
      </c>
      <c r="I2419" s="40">
        <v>37034935.700000003</v>
      </c>
    </row>
    <row r="2420" spans="1:9" x14ac:dyDescent="0.25">
      <c r="A2420" s="41">
        <v>40882</v>
      </c>
      <c r="B2420" s="40" t="s">
        <v>70</v>
      </c>
      <c r="C2420" s="40" t="s">
        <v>71</v>
      </c>
      <c r="D2420" s="40">
        <v>34534.400000000001</v>
      </c>
      <c r="E2420" s="40">
        <v>34659.199999999997</v>
      </c>
      <c r="F2420" s="40">
        <v>-0.36008000000000001</v>
      </c>
      <c r="G2420" s="40">
        <v>-124.8</v>
      </c>
      <c r="H2420" s="40">
        <v>0.88</v>
      </c>
      <c r="I2420" s="40">
        <v>30218031.68</v>
      </c>
    </row>
    <row r="2421" spans="1:9" x14ac:dyDescent="0.25">
      <c r="A2421" s="41">
        <v>40879</v>
      </c>
      <c r="B2421" s="40" t="s">
        <v>70</v>
      </c>
      <c r="C2421" s="40" t="s">
        <v>71</v>
      </c>
      <c r="D2421" s="40">
        <v>34659.199999999997</v>
      </c>
      <c r="E2421" s="40">
        <v>34863.199999999997</v>
      </c>
      <c r="F2421" s="40">
        <v>-0.58513999999999999</v>
      </c>
      <c r="G2421" s="40">
        <v>-204</v>
      </c>
      <c r="H2421" s="40">
        <v>0.88</v>
      </c>
      <c r="I2421" s="40">
        <v>30327233.239999998</v>
      </c>
    </row>
    <row r="2422" spans="1:9" x14ac:dyDescent="0.25">
      <c r="A2422" s="41">
        <v>40878</v>
      </c>
      <c r="B2422" s="40" t="s">
        <v>70</v>
      </c>
      <c r="C2422" s="40" t="s">
        <v>71</v>
      </c>
      <c r="D2422" s="40">
        <v>34863.199999999997</v>
      </c>
      <c r="E2422" s="40">
        <v>35551.599999999999</v>
      </c>
      <c r="F2422" s="40">
        <v>-1.93634</v>
      </c>
      <c r="G2422" s="40">
        <v>-688.4</v>
      </c>
      <c r="H2422" s="40">
        <v>0.88</v>
      </c>
      <c r="I2422" s="40">
        <v>30505735.789999999</v>
      </c>
    </row>
    <row r="2423" spans="1:9" x14ac:dyDescent="0.25">
      <c r="A2423" s="41">
        <v>40877</v>
      </c>
      <c r="B2423" s="40" t="s">
        <v>70</v>
      </c>
      <c r="C2423" s="40" t="s">
        <v>71</v>
      </c>
      <c r="D2423" s="40">
        <v>35551.599999999999</v>
      </c>
      <c r="E2423" s="40">
        <v>38878.400000000001</v>
      </c>
      <c r="F2423" s="40">
        <v>-8.5569400000000009</v>
      </c>
      <c r="G2423" s="40">
        <v>-3326.8</v>
      </c>
      <c r="H2423" s="40">
        <v>0.88</v>
      </c>
      <c r="I2423" s="40">
        <v>31108094.395</v>
      </c>
    </row>
    <row r="2424" spans="1:9" x14ac:dyDescent="0.25">
      <c r="A2424" s="41">
        <v>40876</v>
      </c>
      <c r="B2424" s="40" t="s">
        <v>70</v>
      </c>
      <c r="C2424" s="40" t="s">
        <v>71</v>
      </c>
      <c r="D2424" s="40">
        <v>38878.400000000001</v>
      </c>
      <c r="E2424" s="40">
        <v>39613.199999999997</v>
      </c>
      <c r="F2424" s="40">
        <v>-1.85494</v>
      </c>
      <c r="G2424" s="40">
        <v>-734.8</v>
      </c>
      <c r="H2424" s="40">
        <v>0.88</v>
      </c>
      <c r="I2424" s="40">
        <v>34019085.979999997</v>
      </c>
    </row>
    <row r="2425" spans="1:9" x14ac:dyDescent="0.25">
      <c r="A2425" s="41">
        <v>40875</v>
      </c>
      <c r="B2425" s="40" t="s">
        <v>70</v>
      </c>
      <c r="C2425" s="40" t="s">
        <v>71</v>
      </c>
      <c r="D2425" s="40">
        <v>39612.800000000003</v>
      </c>
      <c r="E2425" s="40">
        <v>42460.800000000003</v>
      </c>
      <c r="F2425" s="40">
        <v>-6.7073600000000004</v>
      </c>
      <c r="G2425" s="40">
        <v>-2848</v>
      </c>
      <c r="H2425" s="40">
        <v>0.88</v>
      </c>
      <c r="I2425" s="40">
        <v>34661695.159999996</v>
      </c>
    </row>
    <row r="2426" spans="1:9" x14ac:dyDescent="0.25">
      <c r="A2426" s="41">
        <v>40872</v>
      </c>
      <c r="B2426" s="40" t="s">
        <v>70</v>
      </c>
      <c r="C2426" s="40" t="s">
        <v>71</v>
      </c>
      <c r="D2426" s="40">
        <v>42460.800000000003</v>
      </c>
      <c r="E2426" s="40">
        <v>41476.400000000001</v>
      </c>
      <c r="F2426" s="40">
        <v>2.3734000000000002</v>
      </c>
      <c r="G2426" s="40">
        <v>984.4</v>
      </c>
      <c r="H2426" s="40">
        <v>0.88</v>
      </c>
      <c r="I2426" s="40">
        <v>37153730.759999998</v>
      </c>
    </row>
    <row r="2427" spans="1:9" x14ac:dyDescent="0.25">
      <c r="A2427" s="41">
        <v>40870</v>
      </c>
      <c r="B2427" s="40" t="s">
        <v>70</v>
      </c>
      <c r="C2427" s="40" t="s">
        <v>71</v>
      </c>
      <c r="D2427" s="40">
        <v>41476.800000000003</v>
      </c>
      <c r="E2427" s="40">
        <v>39915.599999999999</v>
      </c>
      <c r="F2427" s="40">
        <v>3.9112499999999999</v>
      </c>
      <c r="G2427" s="40">
        <v>1561.2</v>
      </c>
      <c r="H2427" s="40">
        <v>1.25</v>
      </c>
      <c r="I2427" s="40">
        <v>51846518.460000001</v>
      </c>
    </row>
    <row r="2428" spans="1:9" x14ac:dyDescent="0.25">
      <c r="A2428" s="41">
        <v>40869</v>
      </c>
      <c r="B2428" s="40" t="s">
        <v>70</v>
      </c>
      <c r="C2428" s="40" t="s">
        <v>71</v>
      </c>
      <c r="D2428" s="40">
        <v>39915.599999999999</v>
      </c>
      <c r="E2428" s="40">
        <v>40687.599999999999</v>
      </c>
      <c r="F2428" s="40">
        <v>-1.8973800000000001</v>
      </c>
      <c r="G2428" s="40">
        <v>-772</v>
      </c>
      <c r="H2428" s="40">
        <v>1.25</v>
      </c>
      <c r="I2428" s="40">
        <v>49894998.945</v>
      </c>
    </row>
    <row r="2429" spans="1:9" x14ac:dyDescent="0.25">
      <c r="A2429" s="41">
        <v>40868</v>
      </c>
      <c r="B2429" s="40" t="s">
        <v>70</v>
      </c>
      <c r="C2429" s="40" t="s">
        <v>71</v>
      </c>
      <c r="D2429" s="40">
        <v>40687.599999999999</v>
      </c>
      <c r="E2429" s="40">
        <v>39955.599999999999</v>
      </c>
      <c r="F2429" s="40">
        <v>1.83203</v>
      </c>
      <c r="G2429" s="40">
        <v>732</v>
      </c>
      <c r="H2429" s="40">
        <v>1.25</v>
      </c>
      <c r="I2429" s="40">
        <v>50860008.594999999</v>
      </c>
    </row>
    <row r="2430" spans="1:9" x14ac:dyDescent="0.25">
      <c r="A2430" s="41">
        <v>40865</v>
      </c>
      <c r="B2430" s="40" t="s">
        <v>70</v>
      </c>
      <c r="C2430" s="40" t="s">
        <v>71</v>
      </c>
      <c r="D2430" s="40">
        <v>39955.599999999999</v>
      </c>
      <c r="E2430" s="40">
        <v>41636.800000000003</v>
      </c>
      <c r="F2430" s="40">
        <v>-4.0377700000000001</v>
      </c>
      <c r="G2430" s="40">
        <v>-1681.2</v>
      </c>
      <c r="H2430" s="40">
        <v>1.25</v>
      </c>
      <c r="I2430" s="40">
        <v>49944999.445</v>
      </c>
    </row>
    <row r="2431" spans="1:9" x14ac:dyDescent="0.25">
      <c r="A2431" s="41">
        <v>40864</v>
      </c>
      <c r="B2431" s="40" t="s">
        <v>70</v>
      </c>
      <c r="C2431" s="40" t="s">
        <v>71</v>
      </c>
      <c r="D2431" s="40">
        <v>41636.800000000003</v>
      </c>
      <c r="E2431" s="40">
        <v>40286.800000000003</v>
      </c>
      <c r="F2431" s="40">
        <v>3.3509699999999998</v>
      </c>
      <c r="G2431" s="40">
        <v>1350</v>
      </c>
      <c r="H2431" s="40">
        <v>1.25</v>
      </c>
      <c r="I2431" s="40">
        <v>52046520.460000001</v>
      </c>
    </row>
    <row r="2432" spans="1:9" x14ac:dyDescent="0.25">
      <c r="A2432" s="41">
        <v>40863</v>
      </c>
      <c r="B2432" s="40" t="s">
        <v>70</v>
      </c>
      <c r="C2432" s="40" t="s">
        <v>71</v>
      </c>
      <c r="D2432" s="40">
        <v>40286.800000000003</v>
      </c>
      <c r="E2432" s="40">
        <v>37878.400000000001</v>
      </c>
      <c r="F2432" s="40">
        <v>6.3582400000000003</v>
      </c>
      <c r="G2432" s="40">
        <v>2408.4</v>
      </c>
      <c r="H2432" s="40">
        <v>1.25</v>
      </c>
      <c r="I2432" s="40">
        <v>50359003.585000001</v>
      </c>
    </row>
    <row r="2433" spans="1:9" x14ac:dyDescent="0.25">
      <c r="A2433" s="41">
        <v>40862</v>
      </c>
      <c r="B2433" s="40" t="s">
        <v>70</v>
      </c>
      <c r="C2433" s="40" t="s">
        <v>71</v>
      </c>
      <c r="D2433" s="40">
        <v>37878.400000000001</v>
      </c>
      <c r="E2433" s="40">
        <v>37940.800000000003</v>
      </c>
      <c r="F2433" s="40">
        <v>-0.16447000000000001</v>
      </c>
      <c r="G2433" s="40">
        <v>-62.4</v>
      </c>
      <c r="H2433" s="40">
        <v>1.25</v>
      </c>
      <c r="I2433" s="40">
        <v>47348473.479999997</v>
      </c>
    </row>
    <row r="2434" spans="1:9" x14ac:dyDescent="0.25">
      <c r="A2434" s="41">
        <v>40861</v>
      </c>
      <c r="B2434" s="40" t="s">
        <v>70</v>
      </c>
      <c r="C2434" s="40" t="s">
        <v>71</v>
      </c>
      <c r="D2434" s="40">
        <v>37940.800000000003</v>
      </c>
      <c r="E2434" s="40">
        <v>37262.800000000003</v>
      </c>
      <c r="F2434" s="40">
        <v>1.81951</v>
      </c>
      <c r="G2434" s="40">
        <v>678</v>
      </c>
      <c r="H2434" s="40">
        <v>1.25</v>
      </c>
      <c r="I2434" s="40">
        <v>47426474.259999998</v>
      </c>
    </row>
    <row r="2435" spans="1:9" x14ac:dyDescent="0.25">
      <c r="A2435" s="41">
        <v>40858</v>
      </c>
      <c r="B2435" s="40" t="s">
        <v>70</v>
      </c>
      <c r="C2435" s="40" t="s">
        <v>71</v>
      </c>
      <c r="D2435" s="40">
        <v>37262.800000000003</v>
      </c>
      <c r="E2435" s="40">
        <v>38997.199999999997</v>
      </c>
      <c r="F2435" s="40">
        <v>-4.4474999999999998</v>
      </c>
      <c r="G2435" s="40">
        <v>-1734.4</v>
      </c>
      <c r="H2435" s="40">
        <v>1.25</v>
      </c>
      <c r="I2435" s="40">
        <v>46578965.784999996</v>
      </c>
    </row>
    <row r="2436" spans="1:9" x14ac:dyDescent="0.25">
      <c r="A2436" s="41">
        <v>40857</v>
      </c>
      <c r="B2436" s="40" t="s">
        <v>70</v>
      </c>
      <c r="C2436" s="40" t="s">
        <v>71</v>
      </c>
      <c r="D2436" s="40">
        <v>38997.199999999997</v>
      </c>
      <c r="E2436" s="40">
        <v>41643.599999999999</v>
      </c>
      <c r="F2436" s="40">
        <v>-6.3548799999999996</v>
      </c>
      <c r="G2436" s="40">
        <v>-2646.4</v>
      </c>
      <c r="H2436" s="40">
        <v>1.25</v>
      </c>
      <c r="I2436" s="40">
        <v>48746987.465000004</v>
      </c>
    </row>
    <row r="2437" spans="1:9" x14ac:dyDescent="0.25">
      <c r="A2437" s="41">
        <v>40856</v>
      </c>
      <c r="B2437" s="40" t="s">
        <v>70</v>
      </c>
      <c r="C2437" s="40" t="s">
        <v>71</v>
      </c>
      <c r="D2437" s="40">
        <v>41643.599999999999</v>
      </c>
      <c r="E2437" s="40">
        <v>34691.199999999997</v>
      </c>
      <c r="F2437" s="40">
        <v>20.04082</v>
      </c>
      <c r="G2437" s="40">
        <v>6952.4</v>
      </c>
      <c r="H2437" s="40">
        <v>1.25</v>
      </c>
      <c r="I2437" s="40">
        <v>52055020.545000002</v>
      </c>
    </row>
    <row r="2438" spans="1:9" x14ac:dyDescent="0.25">
      <c r="A2438" s="41">
        <v>40855</v>
      </c>
      <c r="B2438" s="40" t="s">
        <v>70</v>
      </c>
      <c r="C2438" s="40" t="s">
        <v>71</v>
      </c>
      <c r="D2438" s="40">
        <v>34691.199999999997</v>
      </c>
      <c r="E2438" s="40">
        <v>36693.599999999999</v>
      </c>
      <c r="F2438" s="40">
        <v>-5.4570800000000004</v>
      </c>
      <c r="G2438" s="40">
        <v>-2002.4</v>
      </c>
      <c r="H2438" s="40">
        <v>1.25</v>
      </c>
      <c r="I2438" s="40">
        <v>43364433.640000001</v>
      </c>
    </row>
    <row r="2439" spans="1:9" x14ac:dyDescent="0.25">
      <c r="A2439" s="41">
        <v>40854</v>
      </c>
      <c r="B2439" s="40" t="s">
        <v>70</v>
      </c>
      <c r="C2439" s="40" t="s">
        <v>71</v>
      </c>
      <c r="D2439" s="40">
        <v>36693.599999999999</v>
      </c>
      <c r="E2439" s="40">
        <v>36902</v>
      </c>
      <c r="F2439" s="40">
        <v>-0.56474000000000002</v>
      </c>
      <c r="G2439" s="40">
        <v>-208.4</v>
      </c>
      <c r="H2439" s="40">
        <v>1.25</v>
      </c>
      <c r="I2439" s="40">
        <v>45867458.670000002</v>
      </c>
    </row>
    <row r="2440" spans="1:9" x14ac:dyDescent="0.25">
      <c r="A2440" s="41">
        <v>40851</v>
      </c>
      <c r="B2440" s="40" t="s">
        <v>70</v>
      </c>
      <c r="C2440" s="40" t="s">
        <v>71</v>
      </c>
      <c r="D2440" s="40">
        <v>36902</v>
      </c>
      <c r="E2440" s="40">
        <v>36253.599999999999</v>
      </c>
      <c r="F2440" s="40">
        <v>1.78851</v>
      </c>
      <c r="G2440" s="40">
        <v>648.4</v>
      </c>
      <c r="H2440" s="40">
        <v>1.25</v>
      </c>
      <c r="I2440" s="40">
        <v>46127961.274999999</v>
      </c>
    </row>
    <row r="2441" spans="1:9" x14ac:dyDescent="0.25">
      <c r="A2441" s="41">
        <v>40850</v>
      </c>
      <c r="B2441" s="40" t="s">
        <v>70</v>
      </c>
      <c r="C2441" s="40" t="s">
        <v>71</v>
      </c>
      <c r="D2441" s="40">
        <v>36253.599999999999</v>
      </c>
      <c r="E2441" s="40">
        <v>37980</v>
      </c>
      <c r="F2441" s="40">
        <v>-4.5455500000000004</v>
      </c>
      <c r="G2441" s="40">
        <v>-1726.4</v>
      </c>
      <c r="H2441" s="40">
        <v>1.25</v>
      </c>
      <c r="I2441" s="40">
        <v>45317453.170000002</v>
      </c>
    </row>
    <row r="2442" spans="1:9" x14ac:dyDescent="0.25">
      <c r="A2442" s="41">
        <v>40849</v>
      </c>
      <c r="B2442" s="40" t="s">
        <v>70</v>
      </c>
      <c r="C2442" s="40" t="s">
        <v>71</v>
      </c>
      <c r="D2442" s="40">
        <v>37980</v>
      </c>
      <c r="E2442" s="40">
        <v>39242.400000000001</v>
      </c>
      <c r="F2442" s="40">
        <v>-3.2169300000000001</v>
      </c>
      <c r="G2442" s="40">
        <v>-1262.4000000000001</v>
      </c>
      <c r="H2442" s="40">
        <v>1.25</v>
      </c>
      <c r="I2442" s="40">
        <v>47475474.75</v>
      </c>
    </row>
    <row r="2443" spans="1:9" x14ac:dyDescent="0.25">
      <c r="A2443" s="41">
        <v>40848</v>
      </c>
      <c r="B2443" s="40" t="s">
        <v>70</v>
      </c>
      <c r="C2443" s="40" t="s">
        <v>71</v>
      </c>
      <c r="D2443" s="40">
        <v>39242.400000000001</v>
      </c>
      <c r="E2443" s="40">
        <v>34964.800000000003</v>
      </c>
      <c r="F2443" s="40">
        <v>12.234019999999999</v>
      </c>
      <c r="G2443" s="40">
        <v>4277.6000000000004</v>
      </c>
      <c r="H2443" s="40">
        <v>1.25</v>
      </c>
      <c r="I2443" s="40">
        <v>49053490.530000001</v>
      </c>
    </row>
    <row r="2444" spans="1:9" x14ac:dyDescent="0.25">
      <c r="A2444" s="41">
        <v>40847</v>
      </c>
      <c r="B2444" s="40" t="s">
        <v>70</v>
      </c>
      <c r="C2444" s="40" t="s">
        <v>71</v>
      </c>
      <c r="D2444" s="40">
        <v>34964.800000000003</v>
      </c>
      <c r="E2444" s="40">
        <v>31054</v>
      </c>
      <c r="F2444" s="40">
        <v>12.59355</v>
      </c>
      <c r="G2444" s="40">
        <v>3910.8</v>
      </c>
      <c r="H2444" s="40">
        <v>1.25</v>
      </c>
      <c r="I2444" s="40">
        <v>43706437.060000002</v>
      </c>
    </row>
    <row r="2445" spans="1:9" x14ac:dyDescent="0.25">
      <c r="A2445" s="41">
        <v>40844</v>
      </c>
      <c r="B2445" s="40" t="s">
        <v>70</v>
      </c>
      <c r="C2445" s="40" t="s">
        <v>71</v>
      </c>
      <c r="D2445" s="40">
        <v>31054</v>
      </c>
      <c r="E2445" s="40">
        <v>31126</v>
      </c>
      <c r="F2445" s="40">
        <v>-0.23132</v>
      </c>
      <c r="G2445" s="40">
        <v>-72</v>
      </c>
      <c r="H2445" s="40">
        <v>1.25</v>
      </c>
      <c r="I2445" s="40">
        <v>38817888.174999997</v>
      </c>
    </row>
    <row r="2446" spans="1:9" x14ac:dyDescent="0.25">
      <c r="A2446" s="41">
        <v>40843</v>
      </c>
      <c r="B2446" s="40" t="s">
        <v>70</v>
      </c>
      <c r="C2446" s="40" t="s">
        <v>71</v>
      </c>
      <c r="D2446" s="40">
        <v>31125.599999999999</v>
      </c>
      <c r="E2446" s="40">
        <v>35928.800000000003</v>
      </c>
      <c r="F2446" s="40">
        <v>-13.36866</v>
      </c>
      <c r="G2446" s="40">
        <v>-4803.2</v>
      </c>
      <c r="H2446" s="40">
        <v>1.1299999999999999</v>
      </c>
      <c r="I2446" s="40">
        <v>35016689.07</v>
      </c>
    </row>
    <row r="2447" spans="1:9" x14ac:dyDescent="0.25">
      <c r="A2447" s="41">
        <v>40842</v>
      </c>
      <c r="B2447" s="40" t="s">
        <v>70</v>
      </c>
      <c r="C2447" s="40" t="s">
        <v>71</v>
      </c>
      <c r="D2447" s="40">
        <v>35928.800000000003</v>
      </c>
      <c r="E2447" s="40">
        <v>37949.199999999997</v>
      </c>
      <c r="F2447" s="40">
        <v>-5.3239599999999996</v>
      </c>
      <c r="G2447" s="40">
        <v>-2020.4</v>
      </c>
      <c r="H2447" s="40">
        <v>1.1299999999999999</v>
      </c>
      <c r="I2447" s="40">
        <v>40420349.109999999</v>
      </c>
    </row>
    <row r="2448" spans="1:9" x14ac:dyDescent="0.25">
      <c r="A2448" s="41">
        <v>40841</v>
      </c>
      <c r="B2448" s="40" t="s">
        <v>70</v>
      </c>
      <c r="C2448" s="40" t="s">
        <v>71</v>
      </c>
      <c r="D2448" s="40">
        <v>37949.199999999997</v>
      </c>
      <c r="E2448" s="40">
        <v>35101.599999999999</v>
      </c>
      <c r="F2448" s="40">
        <v>8.1124500000000008</v>
      </c>
      <c r="G2448" s="40">
        <v>2847.6</v>
      </c>
      <c r="H2448" s="40">
        <v>1.1299999999999999</v>
      </c>
      <c r="I2448" s="40">
        <v>42693324.365000002</v>
      </c>
    </row>
    <row r="2449" spans="1:9" x14ac:dyDescent="0.25">
      <c r="A2449" s="41">
        <v>40840</v>
      </c>
      <c r="B2449" s="40" t="s">
        <v>70</v>
      </c>
      <c r="C2449" s="40" t="s">
        <v>71</v>
      </c>
      <c r="D2449" s="40">
        <v>35101.599999999999</v>
      </c>
      <c r="E2449" s="40">
        <v>37180.800000000003</v>
      </c>
      <c r="F2449" s="40">
        <v>-5.59213</v>
      </c>
      <c r="G2449" s="40">
        <v>-2079.1999999999998</v>
      </c>
      <c r="H2449" s="40">
        <v>1.1299999999999999</v>
      </c>
      <c r="I2449" s="40">
        <v>39489738.770000003</v>
      </c>
    </row>
    <row r="2450" spans="1:9" x14ac:dyDescent="0.25">
      <c r="A2450" s="41">
        <v>40837</v>
      </c>
      <c r="B2450" s="40" t="s">
        <v>70</v>
      </c>
      <c r="C2450" s="40" t="s">
        <v>71</v>
      </c>
      <c r="D2450" s="40">
        <v>37181.199999999997</v>
      </c>
      <c r="E2450" s="40">
        <v>40032.400000000001</v>
      </c>
      <c r="F2450" s="40">
        <v>-7.1222300000000001</v>
      </c>
      <c r="G2450" s="40">
        <v>-2851.2</v>
      </c>
      <c r="H2450" s="40">
        <v>1.1299999999999999</v>
      </c>
      <c r="I2450" s="40">
        <v>41829314.765000001</v>
      </c>
    </row>
    <row r="2451" spans="1:9" x14ac:dyDescent="0.25">
      <c r="A2451" s="41">
        <v>40836</v>
      </c>
      <c r="B2451" s="40" t="s">
        <v>70</v>
      </c>
      <c r="C2451" s="40" t="s">
        <v>71</v>
      </c>
      <c r="D2451" s="40">
        <v>40032</v>
      </c>
      <c r="E2451" s="40">
        <v>39758.800000000003</v>
      </c>
      <c r="F2451" s="40">
        <v>0.68713999999999997</v>
      </c>
      <c r="G2451" s="40">
        <v>273.2</v>
      </c>
      <c r="H2451" s="40">
        <v>1.1299999999999999</v>
      </c>
      <c r="I2451" s="40">
        <v>45036500.399999999</v>
      </c>
    </row>
    <row r="2452" spans="1:9" x14ac:dyDescent="0.25">
      <c r="A2452" s="41">
        <v>40835</v>
      </c>
      <c r="B2452" s="40" t="s">
        <v>70</v>
      </c>
      <c r="C2452" s="40" t="s">
        <v>71</v>
      </c>
      <c r="D2452" s="40">
        <v>39758.800000000003</v>
      </c>
      <c r="E2452" s="40">
        <v>36418.800000000003</v>
      </c>
      <c r="F2452" s="40">
        <v>9.1710899999999995</v>
      </c>
      <c r="G2452" s="40">
        <v>3340</v>
      </c>
      <c r="H2452" s="40">
        <v>1.1299999999999999</v>
      </c>
      <c r="I2452" s="40">
        <v>44729146.984999999</v>
      </c>
    </row>
    <row r="2453" spans="1:9" x14ac:dyDescent="0.25">
      <c r="A2453" s="41">
        <v>40834</v>
      </c>
      <c r="B2453" s="40" t="s">
        <v>70</v>
      </c>
      <c r="C2453" s="40" t="s">
        <v>71</v>
      </c>
      <c r="D2453" s="40">
        <v>36418.800000000003</v>
      </c>
      <c r="E2453" s="40">
        <v>38712.400000000001</v>
      </c>
      <c r="F2453" s="40">
        <v>-5.9247199999999998</v>
      </c>
      <c r="G2453" s="40">
        <v>-2293.6</v>
      </c>
      <c r="H2453" s="40">
        <v>1.1299999999999999</v>
      </c>
      <c r="I2453" s="40">
        <v>40971605.234999999</v>
      </c>
    </row>
    <row r="2454" spans="1:9" x14ac:dyDescent="0.25">
      <c r="A2454" s="41">
        <v>40833</v>
      </c>
      <c r="B2454" s="40" t="s">
        <v>70</v>
      </c>
      <c r="C2454" s="40" t="s">
        <v>71</v>
      </c>
      <c r="D2454" s="40">
        <v>38712.400000000001</v>
      </c>
      <c r="E2454" s="40">
        <v>34392.800000000003</v>
      </c>
      <c r="F2454" s="40">
        <v>12.559609999999999</v>
      </c>
      <c r="G2454" s="40">
        <v>4319.6000000000004</v>
      </c>
      <c r="H2454" s="40">
        <v>1.1299999999999999</v>
      </c>
      <c r="I2454" s="40">
        <v>43551933.905000001</v>
      </c>
    </row>
    <row r="2455" spans="1:9" x14ac:dyDescent="0.25">
      <c r="A2455" s="41">
        <v>40830</v>
      </c>
      <c r="B2455" s="40" t="s">
        <v>70</v>
      </c>
      <c r="C2455" s="40" t="s">
        <v>71</v>
      </c>
      <c r="D2455" s="40">
        <v>34392.800000000003</v>
      </c>
      <c r="E2455" s="40">
        <v>36646.400000000001</v>
      </c>
      <c r="F2455" s="40">
        <v>-6.1495800000000003</v>
      </c>
      <c r="G2455" s="40">
        <v>-2253.6</v>
      </c>
      <c r="H2455" s="40">
        <v>1.1299999999999999</v>
      </c>
      <c r="I2455" s="40">
        <v>38692329.909999996</v>
      </c>
    </row>
    <row r="2456" spans="1:9" x14ac:dyDescent="0.25">
      <c r="A2456" s="41">
        <v>40829</v>
      </c>
      <c r="B2456" s="40" t="s">
        <v>70</v>
      </c>
      <c r="C2456" s="40" t="s">
        <v>71</v>
      </c>
      <c r="D2456" s="40">
        <v>36646.400000000001</v>
      </c>
      <c r="E2456" s="40">
        <v>36919.599999999999</v>
      </c>
      <c r="F2456" s="40">
        <v>-0.73999000000000004</v>
      </c>
      <c r="G2456" s="40">
        <v>-273.2</v>
      </c>
      <c r="H2456" s="40">
        <v>1.1299999999999999</v>
      </c>
      <c r="I2456" s="40">
        <v>41227658.079999998</v>
      </c>
    </row>
    <row r="2457" spans="1:9" x14ac:dyDescent="0.25">
      <c r="A2457" s="41">
        <v>40828</v>
      </c>
      <c r="B2457" s="40" t="s">
        <v>70</v>
      </c>
      <c r="C2457" s="40" t="s">
        <v>71</v>
      </c>
      <c r="D2457" s="40">
        <v>36919.599999999999</v>
      </c>
      <c r="E2457" s="40">
        <v>39377.199999999997</v>
      </c>
      <c r="F2457" s="40">
        <v>-6.2411799999999999</v>
      </c>
      <c r="G2457" s="40">
        <v>-2457.6</v>
      </c>
      <c r="H2457" s="40">
        <v>1</v>
      </c>
      <c r="I2457" s="40">
        <v>36920061.494999997</v>
      </c>
    </row>
    <row r="2458" spans="1:9" x14ac:dyDescent="0.25">
      <c r="A2458" s="41">
        <v>40827</v>
      </c>
      <c r="B2458" s="40" t="s">
        <v>70</v>
      </c>
      <c r="C2458" s="40" t="s">
        <v>71</v>
      </c>
      <c r="D2458" s="40">
        <v>39377.199999999997</v>
      </c>
      <c r="E2458" s="40">
        <v>39576.400000000001</v>
      </c>
      <c r="F2458" s="40">
        <v>-0.50333000000000006</v>
      </c>
      <c r="G2458" s="40">
        <v>-199.2</v>
      </c>
      <c r="H2458" s="40">
        <v>1</v>
      </c>
      <c r="I2458" s="40">
        <v>39377692.215000004</v>
      </c>
    </row>
    <row r="2459" spans="1:9" x14ac:dyDescent="0.25">
      <c r="A2459" s="41">
        <v>40826</v>
      </c>
      <c r="B2459" s="40" t="s">
        <v>70</v>
      </c>
      <c r="C2459" s="40" t="s">
        <v>71</v>
      </c>
      <c r="D2459" s="40">
        <v>39576.400000000001</v>
      </c>
      <c r="E2459" s="40">
        <v>42650</v>
      </c>
      <c r="F2459" s="40">
        <v>-7.2065700000000001</v>
      </c>
      <c r="G2459" s="40">
        <v>-3073.6</v>
      </c>
      <c r="H2459" s="40">
        <v>1</v>
      </c>
      <c r="I2459" s="40">
        <v>39576894.704999998</v>
      </c>
    </row>
    <row r="2460" spans="1:9" x14ac:dyDescent="0.25">
      <c r="A2460" s="41">
        <v>40823</v>
      </c>
      <c r="B2460" s="40" t="s">
        <v>70</v>
      </c>
      <c r="C2460" s="40" t="s">
        <v>71</v>
      </c>
      <c r="D2460" s="40">
        <v>42650</v>
      </c>
      <c r="E2460" s="40">
        <v>42575.6</v>
      </c>
      <c r="F2460" s="40">
        <v>0.17474999999999999</v>
      </c>
      <c r="G2460" s="40">
        <v>74.400000000000006</v>
      </c>
      <c r="H2460" s="40">
        <v>1</v>
      </c>
      <c r="I2460" s="40">
        <v>42650533.125</v>
      </c>
    </row>
    <row r="2461" spans="1:9" x14ac:dyDescent="0.25">
      <c r="A2461" s="41">
        <v>40822</v>
      </c>
      <c r="B2461" s="40" t="s">
        <v>70</v>
      </c>
      <c r="C2461" s="40" t="s">
        <v>71</v>
      </c>
      <c r="D2461" s="40">
        <v>42575.199999999997</v>
      </c>
      <c r="E2461" s="40">
        <v>43142.400000000001</v>
      </c>
      <c r="F2461" s="40">
        <v>-1.3147200000000001</v>
      </c>
      <c r="G2461" s="40">
        <v>-567.20000000000005</v>
      </c>
      <c r="H2461" s="40">
        <v>1</v>
      </c>
      <c r="I2461" s="40">
        <v>42575732.189999998</v>
      </c>
    </row>
    <row r="2462" spans="1:9" x14ac:dyDescent="0.25">
      <c r="A2462" s="41">
        <v>40821</v>
      </c>
      <c r="B2462" s="40" t="s">
        <v>70</v>
      </c>
      <c r="C2462" s="40" t="s">
        <v>71</v>
      </c>
      <c r="D2462" s="40">
        <v>43142.400000000001</v>
      </c>
      <c r="E2462" s="40">
        <v>45544.4</v>
      </c>
      <c r="F2462" s="40">
        <v>-5.2739700000000003</v>
      </c>
      <c r="G2462" s="40">
        <v>-2402</v>
      </c>
      <c r="H2462" s="40">
        <v>1</v>
      </c>
      <c r="I2462" s="40">
        <v>43142939.280000001</v>
      </c>
    </row>
    <row r="2463" spans="1:9" x14ac:dyDescent="0.25">
      <c r="A2463" s="41">
        <v>40820</v>
      </c>
      <c r="B2463" s="40" t="s">
        <v>70</v>
      </c>
      <c r="C2463" s="40" t="s">
        <v>71</v>
      </c>
      <c r="D2463" s="40">
        <v>45544.4</v>
      </c>
      <c r="E2463" s="40">
        <v>49506.8</v>
      </c>
      <c r="F2463" s="40">
        <v>-8.0037500000000001</v>
      </c>
      <c r="G2463" s="40">
        <v>-3962.4</v>
      </c>
      <c r="H2463" s="40">
        <v>0.88</v>
      </c>
      <c r="I2463" s="40">
        <v>39851919.305</v>
      </c>
    </row>
    <row r="2464" spans="1:9" x14ac:dyDescent="0.25">
      <c r="A2464" s="41">
        <v>40819</v>
      </c>
      <c r="B2464" s="40" t="s">
        <v>70</v>
      </c>
      <c r="C2464" s="40" t="s">
        <v>71</v>
      </c>
      <c r="D2464" s="40">
        <v>49506.8</v>
      </c>
      <c r="E2464" s="40">
        <v>46244</v>
      </c>
      <c r="F2464" s="40">
        <v>7.0556200000000002</v>
      </c>
      <c r="G2464" s="40">
        <v>3262.8</v>
      </c>
      <c r="H2464" s="40">
        <v>0.88</v>
      </c>
      <c r="I2464" s="40">
        <v>43319068.835000001</v>
      </c>
    </row>
    <row r="2465" spans="1:9" x14ac:dyDescent="0.25">
      <c r="A2465" s="41">
        <v>40816</v>
      </c>
      <c r="B2465" s="40" t="s">
        <v>70</v>
      </c>
      <c r="C2465" s="40" t="s">
        <v>71</v>
      </c>
      <c r="D2465" s="40">
        <v>46244</v>
      </c>
      <c r="E2465" s="40">
        <v>42641.599999999999</v>
      </c>
      <c r="F2465" s="40">
        <v>8.4480900000000005</v>
      </c>
      <c r="G2465" s="40">
        <v>3602.4</v>
      </c>
      <c r="H2465" s="40">
        <v>0.63</v>
      </c>
      <c r="I2465" s="40">
        <v>28903078.050000001</v>
      </c>
    </row>
    <row r="2466" spans="1:9" x14ac:dyDescent="0.25">
      <c r="A2466" s="41">
        <v>40815</v>
      </c>
      <c r="B2466" s="40" t="s">
        <v>70</v>
      </c>
      <c r="C2466" s="40" t="s">
        <v>71</v>
      </c>
      <c r="D2466" s="40">
        <v>42641.599999999999</v>
      </c>
      <c r="E2466" s="40">
        <v>43556.4</v>
      </c>
      <c r="F2466" s="40">
        <v>-2.1002700000000001</v>
      </c>
      <c r="G2466" s="40">
        <v>-914.8</v>
      </c>
      <c r="H2466" s="40">
        <v>0.63</v>
      </c>
      <c r="I2466" s="40">
        <v>26651533.02</v>
      </c>
    </row>
    <row r="2467" spans="1:9" x14ac:dyDescent="0.25">
      <c r="A2467" s="41">
        <v>40814</v>
      </c>
      <c r="B2467" s="40" t="s">
        <v>70</v>
      </c>
      <c r="C2467" s="40" t="s">
        <v>71</v>
      </c>
      <c r="D2467" s="40">
        <v>43556.4</v>
      </c>
      <c r="E2467" s="40">
        <v>40783.599999999999</v>
      </c>
      <c r="F2467" s="40">
        <v>6.7988099999999996</v>
      </c>
      <c r="G2467" s="40">
        <v>2772.8</v>
      </c>
      <c r="H2467" s="40">
        <v>0.88</v>
      </c>
      <c r="I2467" s="40">
        <v>38112394.454999998</v>
      </c>
    </row>
    <row r="2468" spans="1:9" x14ac:dyDescent="0.25">
      <c r="A2468" s="41">
        <v>40813</v>
      </c>
      <c r="B2468" s="40" t="s">
        <v>70</v>
      </c>
      <c r="C2468" s="40" t="s">
        <v>71</v>
      </c>
      <c r="D2468" s="40">
        <v>40783.599999999999</v>
      </c>
      <c r="E2468" s="40">
        <v>41552</v>
      </c>
      <c r="F2468" s="40">
        <v>-1.8492500000000001</v>
      </c>
      <c r="G2468" s="40">
        <v>-768.4</v>
      </c>
      <c r="H2468" s="40">
        <v>0.69</v>
      </c>
      <c r="I2468" s="40">
        <v>28039234.795000002</v>
      </c>
    </row>
    <row r="2469" spans="1:9" x14ac:dyDescent="0.25">
      <c r="A2469" s="41">
        <v>40812</v>
      </c>
      <c r="B2469" s="40" t="s">
        <v>70</v>
      </c>
      <c r="C2469" s="40" t="s">
        <v>71</v>
      </c>
      <c r="D2469" s="40">
        <v>41552.400000000001</v>
      </c>
      <c r="E2469" s="40">
        <v>43282.8</v>
      </c>
      <c r="F2469" s="40">
        <v>-3.9978899999999999</v>
      </c>
      <c r="G2469" s="40">
        <v>-1730.4</v>
      </c>
      <c r="H2469" s="40">
        <v>0.81</v>
      </c>
      <c r="I2469" s="40">
        <v>33761844.405000001</v>
      </c>
    </row>
    <row r="2470" spans="1:9" x14ac:dyDescent="0.25">
      <c r="A2470" s="41">
        <v>40809</v>
      </c>
      <c r="B2470" s="40" t="s">
        <v>70</v>
      </c>
      <c r="C2470" s="40" t="s">
        <v>71</v>
      </c>
      <c r="D2470" s="40">
        <v>43282.8</v>
      </c>
      <c r="E2470" s="40">
        <v>42719.199999999997</v>
      </c>
      <c r="F2470" s="40">
        <v>1.31931</v>
      </c>
      <c r="G2470" s="40">
        <v>563.6</v>
      </c>
      <c r="H2470" s="40">
        <v>0.81</v>
      </c>
      <c r="I2470" s="40">
        <v>35167816.034999996</v>
      </c>
    </row>
    <row r="2471" spans="1:9" x14ac:dyDescent="0.25">
      <c r="A2471" s="41">
        <v>40808</v>
      </c>
      <c r="B2471" s="40" t="s">
        <v>70</v>
      </c>
      <c r="C2471" s="40" t="s">
        <v>71</v>
      </c>
      <c r="D2471" s="40">
        <v>42719.199999999997</v>
      </c>
      <c r="E2471" s="40">
        <v>39657.599999999999</v>
      </c>
      <c r="F2471" s="40">
        <v>7.7200800000000003</v>
      </c>
      <c r="G2471" s="40">
        <v>3061.6</v>
      </c>
      <c r="H2471" s="40">
        <v>0.81</v>
      </c>
      <c r="I2471" s="40">
        <v>34709883.990000002</v>
      </c>
    </row>
    <row r="2472" spans="1:9" x14ac:dyDescent="0.25">
      <c r="A2472" s="41">
        <v>40807</v>
      </c>
      <c r="B2472" s="40" t="s">
        <v>70</v>
      </c>
      <c r="C2472" s="40" t="s">
        <v>71</v>
      </c>
      <c r="D2472" s="40">
        <v>39658</v>
      </c>
      <c r="E2472" s="40">
        <v>36556.400000000001</v>
      </c>
      <c r="F2472" s="40">
        <v>8.4844200000000001</v>
      </c>
      <c r="G2472" s="40">
        <v>3101.6</v>
      </c>
      <c r="H2472" s="40">
        <v>0.81</v>
      </c>
      <c r="I2472" s="40">
        <v>32222620.725000001</v>
      </c>
    </row>
    <row r="2473" spans="1:9" x14ac:dyDescent="0.25">
      <c r="A2473" s="41">
        <v>40806</v>
      </c>
      <c r="B2473" s="40" t="s">
        <v>70</v>
      </c>
      <c r="C2473" s="40" t="s">
        <v>71</v>
      </c>
      <c r="D2473" s="40">
        <v>36556</v>
      </c>
      <c r="E2473" s="40">
        <v>36725.599999999999</v>
      </c>
      <c r="F2473" s="40">
        <v>-0.46179999999999999</v>
      </c>
      <c r="G2473" s="40">
        <v>-169.6</v>
      </c>
      <c r="H2473" s="40">
        <v>0.81</v>
      </c>
      <c r="I2473" s="40">
        <v>29702206.949999999</v>
      </c>
    </row>
    <row r="2474" spans="1:9" x14ac:dyDescent="0.25">
      <c r="A2474" s="41">
        <v>40805</v>
      </c>
      <c r="B2474" s="40" t="s">
        <v>70</v>
      </c>
      <c r="C2474" s="40" t="s">
        <v>71</v>
      </c>
      <c r="D2474" s="40">
        <v>36725.599999999999</v>
      </c>
      <c r="E2474" s="40">
        <v>35311.199999999997</v>
      </c>
      <c r="F2474" s="40">
        <v>4.0055300000000003</v>
      </c>
      <c r="G2474" s="40">
        <v>1414.4</v>
      </c>
      <c r="H2474" s="40">
        <v>0.81</v>
      </c>
      <c r="I2474" s="40">
        <v>29840009.07</v>
      </c>
    </row>
    <row r="2475" spans="1:9" x14ac:dyDescent="0.25">
      <c r="A2475" s="41">
        <v>40802</v>
      </c>
      <c r="B2475" s="40" t="s">
        <v>70</v>
      </c>
      <c r="C2475" s="40" t="s">
        <v>71</v>
      </c>
      <c r="D2475" s="40">
        <v>35311.199999999997</v>
      </c>
      <c r="E2475" s="40">
        <v>36152.400000000001</v>
      </c>
      <c r="F2475" s="40">
        <v>-2.3268200000000001</v>
      </c>
      <c r="G2475" s="40">
        <v>-841.2</v>
      </c>
      <c r="H2475" s="40">
        <v>0.81</v>
      </c>
      <c r="I2475" s="40">
        <v>28690791.390000001</v>
      </c>
    </row>
    <row r="2476" spans="1:9" x14ac:dyDescent="0.25">
      <c r="A2476" s="41">
        <v>40801</v>
      </c>
      <c r="B2476" s="40" t="s">
        <v>70</v>
      </c>
      <c r="C2476" s="40" t="s">
        <v>71</v>
      </c>
      <c r="D2476" s="40">
        <v>36152.400000000001</v>
      </c>
      <c r="E2476" s="40">
        <v>38059.199999999997</v>
      </c>
      <c r="F2476" s="40">
        <v>-5.0100899999999999</v>
      </c>
      <c r="G2476" s="40">
        <v>-1906.8</v>
      </c>
      <c r="H2476" s="40">
        <v>0.81</v>
      </c>
      <c r="I2476" s="40">
        <v>29374276.905000001</v>
      </c>
    </row>
    <row r="2477" spans="1:9" x14ac:dyDescent="0.25">
      <c r="A2477" s="41">
        <v>40800</v>
      </c>
      <c r="B2477" s="40" t="s">
        <v>70</v>
      </c>
      <c r="C2477" s="40" t="s">
        <v>71</v>
      </c>
      <c r="D2477" s="40">
        <v>38059.199999999997</v>
      </c>
      <c r="E2477" s="40">
        <v>39464.400000000001</v>
      </c>
      <c r="F2477" s="40">
        <v>-3.5606800000000001</v>
      </c>
      <c r="G2477" s="40">
        <v>-1405.2</v>
      </c>
      <c r="H2477" s="40">
        <v>0.81</v>
      </c>
      <c r="I2477" s="40">
        <v>30923575.739999998</v>
      </c>
    </row>
    <row r="2478" spans="1:9" x14ac:dyDescent="0.25">
      <c r="A2478" s="41">
        <v>40799</v>
      </c>
      <c r="B2478" s="40" t="s">
        <v>70</v>
      </c>
      <c r="C2478" s="40" t="s">
        <v>71</v>
      </c>
      <c r="D2478" s="40">
        <v>39464.400000000001</v>
      </c>
      <c r="E2478" s="40">
        <v>39510.400000000001</v>
      </c>
      <c r="F2478" s="40">
        <v>-0.11643000000000001</v>
      </c>
      <c r="G2478" s="40">
        <v>-46</v>
      </c>
      <c r="H2478" s="40">
        <v>0.81</v>
      </c>
      <c r="I2478" s="40">
        <v>32065318.305</v>
      </c>
    </row>
    <row r="2479" spans="1:9" x14ac:dyDescent="0.25">
      <c r="A2479" s="41">
        <v>40798</v>
      </c>
      <c r="B2479" s="40" t="s">
        <v>70</v>
      </c>
      <c r="C2479" s="40" t="s">
        <v>71</v>
      </c>
      <c r="D2479" s="40">
        <v>39510.400000000001</v>
      </c>
      <c r="E2479" s="40">
        <v>39213.599999999999</v>
      </c>
      <c r="F2479" s="40">
        <v>0.75688</v>
      </c>
      <c r="G2479" s="40">
        <v>296.8</v>
      </c>
      <c r="H2479" s="40">
        <v>0.81</v>
      </c>
      <c r="I2479" s="40">
        <v>32102693.879999999</v>
      </c>
    </row>
    <row r="2480" spans="1:9" x14ac:dyDescent="0.25">
      <c r="A2480" s="41">
        <v>40795</v>
      </c>
      <c r="B2480" s="40" t="s">
        <v>70</v>
      </c>
      <c r="C2480" s="40" t="s">
        <v>71</v>
      </c>
      <c r="D2480" s="40">
        <v>39213.599999999999</v>
      </c>
      <c r="E2480" s="40">
        <v>36026.400000000001</v>
      </c>
      <c r="F2480" s="40">
        <v>8.8468499999999999</v>
      </c>
      <c r="G2480" s="40">
        <v>3187.2</v>
      </c>
      <c r="H2480" s="40">
        <v>0.75</v>
      </c>
      <c r="I2480" s="40">
        <v>29410690.170000002</v>
      </c>
    </row>
    <row r="2481" spans="1:9" x14ac:dyDescent="0.25">
      <c r="A2481" s="41">
        <v>40794</v>
      </c>
      <c r="B2481" s="40" t="s">
        <v>70</v>
      </c>
      <c r="C2481" s="40" t="s">
        <v>71</v>
      </c>
      <c r="D2481" s="40">
        <v>36026.400000000001</v>
      </c>
      <c r="E2481" s="40">
        <v>35094.800000000003</v>
      </c>
      <c r="F2481" s="40">
        <v>2.6545200000000002</v>
      </c>
      <c r="G2481" s="40">
        <v>931.6</v>
      </c>
      <c r="H2481" s="40">
        <v>0.75</v>
      </c>
      <c r="I2481" s="40">
        <v>27020250.329999998</v>
      </c>
    </row>
    <row r="2482" spans="1:9" x14ac:dyDescent="0.25">
      <c r="A2482" s="41">
        <v>40793</v>
      </c>
      <c r="B2482" s="40" t="s">
        <v>70</v>
      </c>
      <c r="C2482" s="40" t="s">
        <v>71</v>
      </c>
      <c r="D2482" s="40">
        <v>35094.800000000003</v>
      </c>
      <c r="E2482" s="40">
        <v>37016.800000000003</v>
      </c>
      <c r="F2482" s="40">
        <v>-5.19224</v>
      </c>
      <c r="G2482" s="40">
        <v>-1922</v>
      </c>
      <c r="H2482" s="40">
        <v>0.75</v>
      </c>
      <c r="I2482" s="40">
        <v>26321538.684999999</v>
      </c>
    </row>
    <row r="2483" spans="1:9" x14ac:dyDescent="0.25">
      <c r="A2483" s="41">
        <v>40792</v>
      </c>
      <c r="B2483" s="40" t="s">
        <v>70</v>
      </c>
      <c r="C2483" s="40" t="s">
        <v>71</v>
      </c>
      <c r="D2483" s="40">
        <v>37016.800000000003</v>
      </c>
      <c r="E2483" s="40">
        <v>35935.199999999997</v>
      </c>
      <c r="F2483" s="40">
        <v>3.0098600000000002</v>
      </c>
      <c r="G2483" s="40">
        <v>1081.5999999999999</v>
      </c>
      <c r="H2483" s="40">
        <v>0.75</v>
      </c>
      <c r="I2483" s="40">
        <v>27763062.710000001</v>
      </c>
    </row>
    <row r="2484" spans="1:9" x14ac:dyDescent="0.25">
      <c r="A2484" s="41">
        <v>40788</v>
      </c>
      <c r="B2484" s="40" t="s">
        <v>70</v>
      </c>
      <c r="C2484" s="40" t="s">
        <v>71</v>
      </c>
      <c r="D2484" s="40">
        <v>35935.199999999997</v>
      </c>
      <c r="E2484" s="40">
        <v>33938</v>
      </c>
      <c r="F2484" s="40">
        <v>5.8848500000000001</v>
      </c>
      <c r="G2484" s="40">
        <v>1997.2</v>
      </c>
      <c r="H2484" s="40">
        <v>0.75</v>
      </c>
      <c r="I2484" s="40">
        <v>26951849.190000001</v>
      </c>
    </row>
    <row r="2485" spans="1:9" x14ac:dyDescent="0.25">
      <c r="A2485" s="41">
        <v>40787</v>
      </c>
      <c r="B2485" s="40" t="s">
        <v>70</v>
      </c>
      <c r="C2485" s="40" t="s">
        <v>71</v>
      </c>
      <c r="D2485" s="40">
        <v>33938</v>
      </c>
      <c r="E2485" s="40">
        <v>33402.400000000001</v>
      </c>
      <c r="F2485" s="40">
        <v>1.60348</v>
      </c>
      <c r="G2485" s="40">
        <v>535.6</v>
      </c>
      <c r="H2485" s="40">
        <v>0.75</v>
      </c>
      <c r="I2485" s="40">
        <v>25453924.225000001</v>
      </c>
    </row>
    <row r="2486" spans="1:9" x14ac:dyDescent="0.25">
      <c r="A2486" s="41">
        <v>40786</v>
      </c>
      <c r="B2486" s="40" t="s">
        <v>70</v>
      </c>
      <c r="C2486" s="40" t="s">
        <v>71</v>
      </c>
      <c r="D2486" s="40">
        <v>33402.400000000001</v>
      </c>
      <c r="E2486" s="40">
        <v>34100</v>
      </c>
      <c r="F2486" s="40">
        <v>-2.04575</v>
      </c>
      <c r="G2486" s="40">
        <v>-697.6</v>
      </c>
      <c r="H2486" s="40">
        <v>0.75</v>
      </c>
      <c r="I2486" s="40">
        <v>25052217.530000001</v>
      </c>
    </row>
    <row r="2487" spans="1:9" x14ac:dyDescent="0.25">
      <c r="A2487" s="41">
        <v>40785</v>
      </c>
      <c r="B2487" s="40" t="s">
        <v>70</v>
      </c>
      <c r="C2487" s="40" t="s">
        <v>71</v>
      </c>
      <c r="D2487" s="40">
        <v>34100</v>
      </c>
      <c r="E2487" s="40">
        <v>33191.199999999997</v>
      </c>
      <c r="F2487" s="40">
        <v>2.7380800000000001</v>
      </c>
      <c r="G2487" s="40">
        <v>908.8</v>
      </c>
      <c r="H2487" s="40">
        <v>0.75</v>
      </c>
      <c r="I2487" s="40">
        <v>25575426.25</v>
      </c>
    </row>
    <row r="2488" spans="1:9" x14ac:dyDescent="0.25">
      <c r="A2488" s="41">
        <v>40784</v>
      </c>
      <c r="B2488" s="40" t="s">
        <v>70</v>
      </c>
      <c r="C2488" s="40" t="s">
        <v>71</v>
      </c>
      <c r="D2488" s="40">
        <v>33191.199999999997</v>
      </c>
      <c r="E2488" s="40">
        <v>35340.800000000003</v>
      </c>
      <c r="F2488" s="40">
        <v>-6.08249</v>
      </c>
      <c r="G2488" s="40">
        <v>-2149.6</v>
      </c>
      <c r="H2488" s="40">
        <v>0.75</v>
      </c>
      <c r="I2488" s="40">
        <v>24893814.890000001</v>
      </c>
    </row>
    <row r="2489" spans="1:9" x14ac:dyDescent="0.25">
      <c r="A2489" s="41">
        <v>40781</v>
      </c>
      <c r="B2489" s="40" t="s">
        <v>70</v>
      </c>
      <c r="C2489" s="40" t="s">
        <v>71</v>
      </c>
      <c r="D2489" s="40">
        <v>35340.800000000003</v>
      </c>
      <c r="E2489" s="40">
        <v>36143.599999999999</v>
      </c>
      <c r="F2489" s="40">
        <v>-2.2211400000000001</v>
      </c>
      <c r="G2489" s="40">
        <v>-802.8</v>
      </c>
      <c r="H2489" s="40">
        <v>0.75</v>
      </c>
      <c r="I2489" s="40">
        <v>26506041.760000002</v>
      </c>
    </row>
    <row r="2490" spans="1:9" x14ac:dyDescent="0.25">
      <c r="A2490" s="41">
        <v>40780</v>
      </c>
      <c r="B2490" s="40" t="s">
        <v>70</v>
      </c>
      <c r="C2490" s="40" t="s">
        <v>71</v>
      </c>
      <c r="D2490" s="40">
        <v>36144</v>
      </c>
      <c r="E2490" s="40">
        <v>35107.199999999997</v>
      </c>
      <c r="F2490" s="40">
        <v>2.9532400000000001</v>
      </c>
      <c r="G2490" s="40">
        <v>1036.8</v>
      </c>
      <c r="H2490" s="40">
        <v>0.75</v>
      </c>
      <c r="I2490" s="40">
        <v>27108451.800000001</v>
      </c>
    </row>
    <row r="2491" spans="1:9" x14ac:dyDescent="0.25">
      <c r="A2491" s="41">
        <v>40779</v>
      </c>
      <c r="B2491" s="40" t="s">
        <v>70</v>
      </c>
      <c r="C2491" s="40" t="s">
        <v>71</v>
      </c>
      <c r="D2491" s="40">
        <v>35106.800000000003</v>
      </c>
      <c r="E2491" s="40">
        <v>35802.800000000003</v>
      </c>
      <c r="F2491" s="40">
        <v>-1.94398</v>
      </c>
      <c r="G2491" s="40">
        <v>-696</v>
      </c>
      <c r="H2491" s="40">
        <v>0.75</v>
      </c>
      <c r="I2491" s="40">
        <v>26330538.835000001</v>
      </c>
    </row>
    <row r="2492" spans="1:9" x14ac:dyDescent="0.25">
      <c r="A2492" s="41">
        <v>40778</v>
      </c>
      <c r="B2492" s="40" t="s">
        <v>70</v>
      </c>
      <c r="C2492" s="40" t="s">
        <v>71</v>
      </c>
      <c r="D2492" s="40">
        <v>35803.199999999997</v>
      </c>
      <c r="E2492" s="40">
        <v>37864.400000000001</v>
      </c>
      <c r="F2492" s="40">
        <v>-5.4436400000000003</v>
      </c>
      <c r="G2492" s="40">
        <v>-2061.1999999999998</v>
      </c>
      <c r="H2492" s="40">
        <v>0.75</v>
      </c>
      <c r="I2492" s="40">
        <v>26852847.539999999</v>
      </c>
    </row>
    <row r="2493" spans="1:9" x14ac:dyDescent="0.25">
      <c r="A2493" s="41">
        <v>40777</v>
      </c>
      <c r="B2493" s="40" t="s">
        <v>70</v>
      </c>
      <c r="C2493" s="40" t="s">
        <v>71</v>
      </c>
      <c r="D2493" s="40">
        <v>37864.400000000001</v>
      </c>
      <c r="E2493" s="40">
        <v>36754.400000000001</v>
      </c>
      <c r="F2493" s="40">
        <v>3.0200499999999999</v>
      </c>
      <c r="G2493" s="40">
        <v>1110</v>
      </c>
      <c r="H2493" s="40">
        <v>0.63</v>
      </c>
      <c r="I2493" s="40">
        <v>23665723.305</v>
      </c>
    </row>
    <row r="2494" spans="1:9" x14ac:dyDescent="0.25">
      <c r="A2494" s="41">
        <v>40774</v>
      </c>
      <c r="B2494" s="40" t="s">
        <v>70</v>
      </c>
      <c r="C2494" s="40" t="s">
        <v>71</v>
      </c>
      <c r="D2494" s="40">
        <v>36754.400000000001</v>
      </c>
      <c r="E2494" s="40">
        <v>34751.199999999997</v>
      </c>
      <c r="F2494" s="40">
        <v>5.7644099999999998</v>
      </c>
      <c r="G2494" s="40">
        <v>2003.2</v>
      </c>
      <c r="H2494" s="40">
        <v>0.69</v>
      </c>
      <c r="I2494" s="40">
        <v>25269109.43</v>
      </c>
    </row>
    <row r="2495" spans="1:9" x14ac:dyDescent="0.25">
      <c r="A2495" s="41">
        <v>40773</v>
      </c>
      <c r="B2495" s="40" t="s">
        <v>70</v>
      </c>
      <c r="C2495" s="40" t="s">
        <v>71</v>
      </c>
      <c r="D2495" s="40">
        <v>34751.199999999997</v>
      </c>
      <c r="E2495" s="40">
        <v>29144</v>
      </c>
      <c r="F2495" s="40">
        <v>19.239640000000001</v>
      </c>
      <c r="G2495" s="40">
        <v>5607.2</v>
      </c>
      <c r="H2495" s="40">
        <v>0.81</v>
      </c>
      <c r="I2495" s="40">
        <v>28235784.390000001</v>
      </c>
    </row>
    <row r="2496" spans="1:9" x14ac:dyDescent="0.25">
      <c r="A2496" s="41">
        <v>40772</v>
      </c>
      <c r="B2496" s="40" t="s">
        <v>70</v>
      </c>
      <c r="C2496" s="40" t="s">
        <v>71</v>
      </c>
      <c r="D2496" s="40">
        <v>29144</v>
      </c>
      <c r="E2496" s="40">
        <v>28058.799999999999</v>
      </c>
      <c r="F2496" s="40">
        <v>3.8675899999999999</v>
      </c>
      <c r="G2496" s="40">
        <v>1085.2</v>
      </c>
      <c r="H2496" s="40">
        <v>0.81</v>
      </c>
      <c r="I2496" s="40">
        <v>23679864.300000001</v>
      </c>
    </row>
    <row r="2497" spans="1:9" x14ac:dyDescent="0.25">
      <c r="A2497" s="41">
        <v>40771</v>
      </c>
      <c r="B2497" s="40" t="s">
        <v>70</v>
      </c>
      <c r="C2497" s="40" t="s">
        <v>71</v>
      </c>
      <c r="D2497" s="40">
        <v>28058.799999999999</v>
      </c>
      <c r="E2497" s="40">
        <v>27792</v>
      </c>
      <c r="F2497" s="40">
        <v>0.95999000000000001</v>
      </c>
      <c r="G2497" s="40">
        <v>266.8</v>
      </c>
      <c r="H2497" s="40">
        <v>0.69</v>
      </c>
      <c r="I2497" s="40">
        <v>19290775.734999999</v>
      </c>
    </row>
    <row r="2498" spans="1:9" x14ac:dyDescent="0.25">
      <c r="A2498" s="41">
        <v>40770</v>
      </c>
      <c r="B2498" s="40" t="s">
        <v>70</v>
      </c>
      <c r="C2498" s="40" t="s">
        <v>71</v>
      </c>
      <c r="D2498" s="40">
        <v>27792</v>
      </c>
      <c r="E2498" s="40">
        <v>29144</v>
      </c>
      <c r="F2498" s="40">
        <v>-4.63903</v>
      </c>
      <c r="G2498" s="40">
        <v>-1352</v>
      </c>
      <c r="H2498" s="40">
        <v>1.06</v>
      </c>
      <c r="I2498" s="40">
        <v>29529347.399999999</v>
      </c>
    </row>
    <row r="2499" spans="1:9" x14ac:dyDescent="0.25">
      <c r="A2499" s="41">
        <v>40767</v>
      </c>
      <c r="B2499" s="40" t="s">
        <v>70</v>
      </c>
      <c r="C2499" s="40" t="s">
        <v>71</v>
      </c>
      <c r="D2499" s="40">
        <v>29144</v>
      </c>
      <c r="E2499" s="40">
        <v>29009.200000000001</v>
      </c>
      <c r="F2499" s="40">
        <v>0.46467999999999998</v>
      </c>
      <c r="G2499" s="40">
        <v>134.80000000000001</v>
      </c>
      <c r="H2499" s="40">
        <v>1.56</v>
      </c>
      <c r="I2499" s="40">
        <v>45537864.299999997</v>
      </c>
    </row>
    <row r="2500" spans="1:9" x14ac:dyDescent="0.25">
      <c r="A2500" s="41">
        <v>40766</v>
      </c>
      <c r="B2500" s="40" t="s">
        <v>70</v>
      </c>
      <c r="C2500" s="40" t="s">
        <v>71</v>
      </c>
      <c r="D2500" s="40">
        <v>29009.200000000001</v>
      </c>
      <c r="E2500" s="40">
        <v>30092</v>
      </c>
      <c r="F2500" s="40">
        <v>-3.5983000000000001</v>
      </c>
      <c r="G2500" s="40">
        <v>-1082.8</v>
      </c>
      <c r="H2500" s="40">
        <v>1.56</v>
      </c>
      <c r="I2500" s="40">
        <v>45327237.615000002</v>
      </c>
    </row>
    <row r="2501" spans="1:9" x14ac:dyDescent="0.25">
      <c r="A2501" s="41">
        <v>40765</v>
      </c>
      <c r="B2501" s="40" t="s">
        <v>70</v>
      </c>
      <c r="C2501" s="40" t="s">
        <v>71</v>
      </c>
      <c r="D2501" s="40">
        <v>30092</v>
      </c>
      <c r="E2501" s="40">
        <v>26296.400000000001</v>
      </c>
      <c r="F2501" s="40">
        <v>14.433909999999999</v>
      </c>
      <c r="G2501" s="40">
        <v>3795.6</v>
      </c>
      <c r="H2501" s="40">
        <v>2.19</v>
      </c>
      <c r="I2501" s="40">
        <v>65826626.149999999</v>
      </c>
    </row>
    <row r="2502" spans="1:9" x14ac:dyDescent="0.25">
      <c r="A2502" s="41">
        <v>40764</v>
      </c>
      <c r="B2502" s="40" t="s">
        <v>70</v>
      </c>
      <c r="C2502" s="40" t="s">
        <v>71</v>
      </c>
      <c r="D2502" s="40">
        <v>26296.400000000001</v>
      </c>
      <c r="E2502" s="40">
        <v>31360</v>
      </c>
      <c r="F2502" s="40">
        <v>-16.14668</v>
      </c>
      <c r="G2502" s="40">
        <v>-5063.6000000000004</v>
      </c>
      <c r="H2502" s="40">
        <v>1.56</v>
      </c>
      <c r="I2502" s="40">
        <v>41088453.704999998</v>
      </c>
    </row>
    <row r="2503" spans="1:9" x14ac:dyDescent="0.25">
      <c r="A2503" s="41">
        <v>40763</v>
      </c>
      <c r="B2503" s="40" t="s">
        <v>70</v>
      </c>
      <c r="C2503" s="40" t="s">
        <v>71</v>
      </c>
      <c r="D2503" s="40">
        <v>31360</v>
      </c>
      <c r="E2503" s="40">
        <v>26349.599999999999</v>
      </c>
      <c r="F2503" s="40">
        <v>19.015090000000001</v>
      </c>
      <c r="G2503" s="40">
        <v>5010.3999999999996</v>
      </c>
      <c r="H2503" s="40">
        <v>1.06</v>
      </c>
      <c r="I2503" s="40">
        <v>33320392</v>
      </c>
    </row>
    <row r="2504" spans="1:9" x14ac:dyDescent="0.25">
      <c r="A2504" s="41">
        <v>40760</v>
      </c>
      <c r="B2504" s="40" t="s">
        <v>70</v>
      </c>
      <c r="C2504" s="40" t="s">
        <v>71</v>
      </c>
      <c r="D2504" s="40">
        <v>26349.200000000001</v>
      </c>
      <c r="E2504" s="40">
        <v>25521.599999999999</v>
      </c>
      <c r="F2504" s="40">
        <v>3.24274</v>
      </c>
      <c r="G2504" s="40">
        <v>827.6</v>
      </c>
      <c r="H2504" s="40">
        <v>1.31</v>
      </c>
      <c r="I2504" s="40">
        <v>34583654.365000002</v>
      </c>
    </row>
    <row r="2505" spans="1:9" x14ac:dyDescent="0.25">
      <c r="A2505" s="41">
        <v>40759</v>
      </c>
      <c r="B2505" s="40" t="s">
        <v>70</v>
      </c>
      <c r="C2505" s="40" t="s">
        <v>71</v>
      </c>
      <c r="D2505" s="40">
        <v>25521.599999999999</v>
      </c>
      <c r="E2505" s="40">
        <v>21037.599999999999</v>
      </c>
      <c r="F2505" s="40">
        <v>21.314219999999999</v>
      </c>
      <c r="G2505" s="40">
        <v>4484</v>
      </c>
      <c r="H2505" s="40">
        <v>1.31</v>
      </c>
      <c r="I2505" s="40">
        <v>33497419.02</v>
      </c>
    </row>
    <row r="2506" spans="1:9" x14ac:dyDescent="0.25">
      <c r="A2506" s="41">
        <v>40758</v>
      </c>
      <c r="B2506" s="40" t="s">
        <v>70</v>
      </c>
      <c r="C2506" s="40" t="s">
        <v>71</v>
      </c>
      <c r="D2506" s="40">
        <v>21037.599999999999</v>
      </c>
      <c r="E2506" s="40">
        <v>21255.599999999999</v>
      </c>
      <c r="F2506" s="40">
        <v>-1.0256099999999999</v>
      </c>
      <c r="G2506" s="40">
        <v>-218</v>
      </c>
      <c r="H2506" s="40">
        <v>1.63</v>
      </c>
      <c r="I2506" s="40">
        <v>34186362.969999999</v>
      </c>
    </row>
    <row r="2507" spans="1:9" x14ac:dyDescent="0.25">
      <c r="A2507" s="41">
        <v>40757</v>
      </c>
      <c r="B2507" s="40" t="s">
        <v>70</v>
      </c>
      <c r="C2507" s="40" t="s">
        <v>71</v>
      </c>
      <c r="D2507" s="40">
        <v>21255.200000000001</v>
      </c>
      <c r="E2507" s="40">
        <v>19797.2</v>
      </c>
      <c r="F2507" s="40">
        <v>7.3646799999999999</v>
      </c>
      <c r="G2507" s="40">
        <v>1458</v>
      </c>
      <c r="H2507" s="40">
        <v>1.88</v>
      </c>
      <c r="I2507" s="40">
        <v>39853765.689999998</v>
      </c>
    </row>
    <row r="2508" spans="1:9" x14ac:dyDescent="0.25">
      <c r="A2508" s="41">
        <v>40756</v>
      </c>
      <c r="B2508" s="40" t="s">
        <v>70</v>
      </c>
      <c r="C2508" s="40" t="s">
        <v>71</v>
      </c>
      <c r="D2508" s="40">
        <v>19797.2</v>
      </c>
      <c r="E2508" s="40">
        <v>20206.400000000001</v>
      </c>
      <c r="F2508" s="40">
        <v>-2.0251000000000001</v>
      </c>
      <c r="G2508" s="40">
        <v>-409.2</v>
      </c>
      <c r="H2508" s="40">
        <v>2.13</v>
      </c>
      <c r="I2508" s="40">
        <v>42069297.465000004</v>
      </c>
    </row>
    <row r="2509" spans="1:9" x14ac:dyDescent="0.25">
      <c r="A2509" s="41">
        <v>40753</v>
      </c>
      <c r="B2509" s="40" t="s">
        <v>70</v>
      </c>
      <c r="C2509" s="40" t="s">
        <v>71</v>
      </c>
      <c r="D2509" s="40">
        <v>20206.400000000001</v>
      </c>
      <c r="E2509" s="40">
        <v>20566.400000000001</v>
      </c>
      <c r="F2509" s="40">
        <v>-1.7504299999999999</v>
      </c>
      <c r="G2509" s="40">
        <v>-360</v>
      </c>
      <c r="H2509" s="40">
        <v>1.69</v>
      </c>
      <c r="I2509" s="40">
        <v>34098552.579999998</v>
      </c>
    </row>
    <row r="2510" spans="1:9" x14ac:dyDescent="0.25">
      <c r="A2510" s="41">
        <v>40752</v>
      </c>
      <c r="B2510" s="40" t="s">
        <v>70</v>
      </c>
      <c r="C2510" s="40" t="s">
        <v>71</v>
      </c>
      <c r="D2510" s="40">
        <v>20566.400000000001</v>
      </c>
      <c r="E2510" s="40">
        <v>20552.400000000001</v>
      </c>
      <c r="F2510" s="40">
        <v>6.812E-2</v>
      </c>
      <c r="G2510" s="40">
        <v>14</v>
      </c>
      <c r="H2510" s="40">
        <v>1.81</v>
      </c>
      <c r="I2510" s="40">
        <v>37276857.079999998</v>
      </c>
    </row>
    <row r="2511" spans="1:9" x14ac:dyDescent="0.25">
      <c r="A2511" s="41">
        <v>40751</v>
      </c>
      <c r="B2511" s="40" t="s">
        <v>70</v>
      </c>
      <c r="C2511" s="40" t="s">
        <v>71</v>
      </c>
      <c r="D2511" s="40">
        <v>20552.400000000001</v>
      </c>
      <c r="E2511" s="40">
        <v>19120</v>
      </c>
      <c r="F2511" s="40">
        <v>7.4916299999999998</v>
      </c>
      <c r="G2511" s="40">
        <v>1432.4</v>
      </c>
      <c r="H2511" s="40">
        <v>1.81</v>
      </c>
      <c r="I2511" s="40">
        <v>37251481.905000001</v>
      </c>
    </row>
    <row r="2512" spans="1:9" x14ac:dyDescent="0.25">
      <c r="A2512" s="41">
        <v>40750</v>
      </c>
      <c r="B2512" s="40" t="s">
        <v>70</v>
      </c>
      <c r="C2512" s="40" t="s">
        <v>71</v>
      </c>
      <c r="D2512" s="40">
        <v>19120</v>
      </c>
      <c r="E2512" s="40">
        <v>18834.400000000001</v>
      </c>
      <c r="F2512" s="40">
        <v>1.51637</v>
      </c>
      <c r="G2512" s="40">
        <v>285.60000000000002</v>
      </c>
      <c r="H2512" s="40">
        <v>2.06</v>
      </c>
      <c r="I2512" s="40">
        <v>39435239</v>
      </c>
    </row>
    <row r="2513" spans="1:9" x14ac:dyDescent="0.25">
      <c r="A2513" s="41">
        <v>40749</v>
      </c>
      <c r="B2513" s="40" t="s">
        <v>70</v>
      </c>
      <c r="C2513" s="40" t="s">
        <v>71</v>
      </c>
      <c r="D2513" s="40">
        <v>18834.400000000001</v>
      </c>
      <c r="E2513" s="40">
        <v>17879.2</v>
      </c>
      <c r="F2513" s="40">
        <v>5.3425200000000004</v>
      </c>
      <c r="G2513" s="40">
        <v>955.2</v>
      </c>
      <c r="H2513" s="40">
        <v>2.44</v>
      </c>
      <c r="I2513" s="40">
        <v>45909085.43</v>
      </c>
    </row>
    <row r="2514" spans="1:9" x14ac:dyDescent="0.25">
      <c r="A2514" s="41">
        <v>40746</v>
      </c>
      <c r="B2514" s="40" t="s">
        <v>70</v>
      </c>
      <c r="C2514" s="40" t="s">
        <v>71</v>
      </c>
      <c r="D2514" s="40">
        <v>17879.2</v>
      </c>
      <c r="E2514" s="40">
        <v>17981.599999999999</v>
      </c>
      <c r="F2514" s="40">
        <v>-0.56947000000000003</v>
      </c>
      <c r="G2514" s="40">
        <v>-102.4</v>
      </c>
      <c r="H2514" s="40">
        <v>2.44</v>
      </c>
      <c r="I2514" s="40">
        <v>43580773.490000002</v>
      </c>
    </row>
    <row r="2515" spans="1:9" x14ac:dyDescent="0.25">
      <c r="A2515" s="41">
        <v>40745</v>
      </c>
      <c r="B2515" s="40" t="s">
        <v>70</v>
      </c>
      <c r="C2515" s="40" t="s">
        <v>71</v>
      </c>
      <c r="D2515" s="40">
        <v>17981.599999999999</v>
      </c>
      <c r="E2515" s="40">
        <v>18955.599999999999</v>
      </c>
      <c r="F2515" s="40">
        <v>-5.1383200000000002</v>
      </c>
      <c r="G2515" s="40">
        <v>-974</v>
      </c>
      <c r="H2515" s="40">
        <v>2.44</v>
      </c>
      <c r="I2515" s="40">
        <v>43830374.770000003</v>
      </c>
    </row>
    <row r="2516" spans="1:9" x14ac:dyDescent="0.25">
      <c r="A2516" s="41">
        <v>40744</v>
      </c>
      <c r="B2516" s="40" t="s">
        <v>70</v>
      </c>
      <c r="C2516" s="40" t="s">
        <v>71</v>
      </c>
      <c r="D2516" s="40">
        <v>18955.599999999999</v>
      </c>
      <c r="E2516" s="40">
        <v>19348</v>
      </c>
      <c r="F2516" s="40">
        <v>-2.0281199999999999</v>
      </c>
      <c r="G2516" s="40">
        <v>-392.4</v>
      </c>
      <c r="H2516" s="40">
        <v>2.44</v>
      </c>
      <c r="I2516" s="40">
        <v>46204511.945</v>
      </c>
    </row>
    <row r="2517" spans="1:9" x14ac:dyDescent="0.25">
      <c r="A2517" s="41">
        <v>40743</v>
      </c>
      <c r="B2517" s="40" t="s">
        <v>70</v>
      </c>
      <c r="C2517" s="40" t="s">
        <v>71</v>
      </c>
      <c r="D2517" s="40">
        <v>19347.599999999999</v>
      </c>
      <c r="E2517" s="40">
        <v>20599.599999999999</v>
      </c>
      <c r="F2517" s="40">
        <v>-6.0777900000000002</v>
      </c>
      <c r="G2517" s="40">
        <v>-1252</v>
      </c>
      <c r="H2517" s="40">
        <v>2.44</v>
      </c>
      <c r="I2517" s="40">
        <v>47160016.844999999</v>
      </c>
    </row>
    <row r="2518" spans="1:9" x14ac:dyDescent="0.25">
      <c r="A2518" s="41">
        <v>40742</v>
      </c>
      <c r="B2518" s="40" t="s">
        <v>70</v>
      </c>
      <c r="C2518" s="40" t="s">
        <v>71</v>
      </c>
      <c r="D2518" s="40">
        <v>20599.599999999999</v>
      </c>
      <c r="E2518" s="40">
        <v>19800.400000000001</v>
      </c>
      <c r="F2518" s="40">
        <v>4.0362799999999996</v>
      </c>
      <c r="G2518" s="40">
        <v>799.2</v>
      </c>
      <c r="H2518" s="40">
        <v>2.13</v>
      </c>
      <c r="I2518" s="40">
        <v>43774407.494999997</v>
      </c>
    </row>
    <row r="2519" spans="1:9" x14ac:dyDescent="0.25">
      <c r="A2519" s="41">
        <v>40739</v>
      </c>
      <c r="B2519" s="40" t="s">
        <v>70</v>
      </c>
      <c r="C2519" s="40" t="s">
        <v>71</v>
      </c>
      <c r="D2519" s="40">
        <v>19800.400000000001</v>
      </c>
      <c r="E2519" s="40">
        <v>20250.400000000001</v>
      </c>
      <c r="F2519" s="40">
        <v>-2.2221799999999998</v>
      </c>
      <c r="G2519" s="40">
        <v>-450</v>
      </c>
      <c r="H2519" s="40">
        <v>2.13</v>
      </c>
      <c r="I2519" s="40">
        <v>42076097.505000003</v>
      </c>
    </row>
    <row r="2520" spans="1:9" x14ac:dyDescent="0.25">
      <c r="A2520" s="41">
        <v>40738</v>
      </c>
      <c r="B2520" s="40" t="s">
        <v>70</v>
      </c>
      <c r="C2520" s="40" t="s">
        <v>71</v>
      </c>
      <c r="D2520" s="40">
        <v>20250.400000000001</v>
      </c>
      <c r="E2520" s="40">
        <v>19638</v>
      </c>
      <c r="F2520" s="40">
        <v>3.1184400000000001</v>
      </c>
      <c r="G2520" s="40">
        <v>612.4</v>
      </c>
      <c r="H2520" s="40">
        <v>2.75</v>
      </c>
      <c r="I2520" s="40">
        <v>55688853.130000003</v>
      </c>
    </row>
    <row r="2521" spans="1:9" x14ac:dyDescent="0.25">
      <c r="A2521" s="41">
        <v>40737</v>
      </c>
      <c r="B2521" s="40" t="s">
        <v>70</v>
      </c>
      <c r="C2521" s="40" t="s">
        <v>71</v>
      </c>
      <c r="D2521" s="40">
        <v>19638</v>
      </c>
      <c r="E2521" s="40">
        <v>19537.2</v>
      </c>
      <c r="F2521" s="40">
        <v>0.51593999999999995</v>
      </c>
      <c r="G2521" s="40">
        <v>100.8</v>
      </c>
      <c r="H2521" s="40">
        <v>2.75</v>
      </c>
      <c r="I2521" s="40">
        <v>54004745.475000001</v>
      </c>
    </row>
    <row r="2522" spans="1:9" x14ac:dyDescent="0.25">
      <c r="A2522" s="41">
        <v>40736</v>
      </c>
      <c r="B2522" s="40" t="s">
        <v>70</v>
      </c>
      <c r="C2522" s="40" t="s">
        <v>71</v>
      </c>
      <c r="D2522" s="40">
        <v>19537.2</v>
      </c>
      <c r="E2522" s="40">
        <v>19071.2</v>
      </c>
      <c r="F2522" s="40">
        <v>2.44347</v>
      </c>
      <c r="G2522" s="40">
        <v>466</v>
      </c>
      <c r="H2522" s="40">
        <v>2.56</v>
      </c>
      <c r="I2522" s="40">
        <v>50064319.215000004</v>
      </c>
    </row>
    <row r="2523" spans="1:9" x14ac:dyDescent="0.25">
      <c r="A2523" s="41">
        <v>40735</v>
      </c>
      <c r="B2523" s="40" t="s">
        <v>70</v>
      </c>
      <c r="C2523" s="40" t="s">
        <v>71</v>
      </c>
      <c r="D2523" s="40">
        <v>19071.2</v>
      </c>
      <c r="E2523" s="40">
        <v>17634.400000000001</v>
      </c>
      <c r="F2523" s="40">
        <v>8.14771</v>
      </c>
      <c r="G2523" s="40">
        <v>1436.8</v>
      </c>
      <c r="H2523" s="40">
        <v>2.69</v>
      </c>
      <c r="I2523" s="40">
        <v>51254088.390000001</v>
      </c>
    </row>
    <row r="2524" spans="1:9" x14ac:dyDescent="0.25">
      <c r="A2524" s="41">
        <v>40732</v>
      </c>
      <c r="B2524" s="40" t="s">
        <v>70</v>
      </c>
      <c r="C2524" s="40" t="s">
        <v>71</v>
      </c>
      <c r="D2524" s="40">
        <v>17634.400000000001</v>
      </c>
      <c r="E2524" s="40">
        <v>17258.400000000001</v>
      </c>
      <c r="F2524" s="40">
        <v>2.1786500000000002</v>
      </c>
      <c r="G2524" s="40">
        <v>376</v>
      </c>
      <c r="H2524" s="40">
        <v>2.69</v>
      </c>
      <c r="I2524" s="40">
        <v>47392670.43</v>
      </c>
    </row>
    <row r="2525" spans="1:9" x14ac:dyDescent="0.25">
      <c r="A2525" s="41">
        <v>40731</v>
      </c>
      <c r="B2525" s="40" t="s">
        <v>70</v>
      </c>
      <c r="C2525" s="40" t="s">
        <v>71</v>
      </c>
      <c r="D2525" s="40">
        <v>17258.400000000001</v>
      </c>
      <c r="E2525" s="40">
        <v>17758</v>
      </c>
      <c r="F2525" s="40">
        <v>-2.81338</v>
      </c>
      <c r="G2525" s="40">
        <v>-499.6</v>
      </c>
      <c r="H2525" s="40">
        <v>2.69</v>
      </c>
      <c r="I2525" s="40">
        <v>46382165.729999997</v>
      </c>
    </row>
    <row r="2526" spans="1:9" x14ac:dyDescent="0.25">
      <c r="A2526" s="41">
        <v>40730</v>
      </c>
      <c r="B2526" s="40" t="s">
        <v>70</v>
      </c>
      <c r="C2526" s="40" t="s">
        <v>71</v>
      </c>
      <c r="D2526" s="40">
        <v>17757.599999999999</v>
      </c>
      <c r="E2526" s="40">
        <v>17490.8</v>
      </c>
      <c r="F2526" s="40">
        <v>1.5253699999999999</v>
      </c>
      <c r="G2526" s="40">
        <v>266.8</v>
      </c>
      <c r="H2526" s="40">
        <v>2.69</v>
      </c>
      <c r="I2526" s="40">
        <v>47723771.969999999</v>
      </c>
    </row>
    <row r="2527" spans="1:9" x14ac:dyDescent="0.25">
      <c r="A2527" s="41">
        <v>40729</v>
      </c>
      <c r="B2527" s="40" t="s">
        <v>70</v>
      </c>
      <c r="C2527" s="40" t="s">
        <v>71</v>
      </c>
      <c r="D2527" s="40">
        <v>17491.2</v>
      </c>
      <c r="E2527" s="40">
        <v>17412</v>
      </c>
      <c r="F2527" s="40">
        <v>0.45485999999999999</v>
      </c>
      <c r="G2527" s="40">
        <v>79.2</v>
      </c>
      <c r="H2527" s="40">
        <v>2.69</v>
      </c>
      <c r="I2527" s="40">
        <v>47007818.640000001</v>
      </c>
    </row>
    <row r="2528" spans="1:9" x14ac:dyDescent="0.25">
      <c r="A2528" s="41">
        <v>40725</v>
      </c>
      <c r="B2528" s="40" t="s">
        <v>70</v>
      </c>
      <c r="C2528" s="40" t="s">
        <v>71</v>
      </c>
      <c r="D2528" s="40">
        <v>17412</v>
      </c>
      <c r="E2528" s="40">
        <v>18187.599999999999</v>
      </c>
      <c r="F2528" s="40">
        <v>-4.2644399999999996</v>
      </c>
      <c r="G2528" s="40">
        <v>-775.6</v>
      </c>
      <c r="H2528" s="40">
        <v>2.19</v>
      </c>
      <c r="I2528" s="40">
        <v>38088967.649999999</v>
      </c>
    </row>
    <row r="2529" spans="1:9" x14ac:dyDescent="0.25">
      <c r="A2529" s="41">
        <v>40724</v>
      </c>
      <c r="B2529" s="40" t="s">
        <v>70</v>
      </c>
      <c r="C2529" s="40" t="s">
        <v>71</v>
      </c>
      <c r="D2529" s="40">
        <v>18187.2</v>
      </c>
      <c r="E2529" s="40">
        <v>18899.599999999999</v>
      </c>
      <c r="F2529" s="40">
        <v>-3.76939</v>
      </c>
      <c r="G2529" s="40">
        <v>-712.4</v>
      </c>
      <c r="H2529" s="40">
        <v>2.56</v>
      </c>
      <c r="I2529" s="40">
        <v>46604927.340000004</v>
      </c>
    </row>
    <row r="2530" spans="1:9" x14ac:dyDescent="0.25">
      <c r="A2530" s="41">
        <v>40723</v>
      </c>
      <c r="B2530" s="40" t="s">
        <v>70</v>
      </c>
      <c r="C2530" s="40" t="s">
        <v>71</v>
      </c>
      <c r="D2530" s="40">
        <v>18899.599999999999</v>
      </c>
      <c r="E2530" s="40">
        <v>19843.2</v>
      </c>
      <c r="F2530" s="40">
        <v>-4.75528</v>
      </c>
      <c r="G2530" s="40">
        <v>-943.6</v>
      </c>
      <c r="H2530" s="40">
        <v>2.63</v>
      </c>
      <c r="I2530" s="40">
        <v>49611686.244999997</v>
      </c>
    </row>
    <row r="2531" spans="1:9" x14ac:dyDescent="0.25">
      <c r="A2531" s="41">
        <v>40722</v>
      </c>
      <c r="B2531" s="40" t="s">
        <v>70</v>
      </c>
      <c r="C2531" s="40" t="s">
        <v>71</v>
      </c>
      <c r="D2531" s="40">
        <v>19842.8</v>
      </c>
      <c r="E2531" s="40">
        <v>20834.8</v>
      </c>
      <c r="F2531" s="40">
        <v>-4.76126</v>
      </c>
      <c r="G2531" s="40">
        <v>-992</v>
      </c>
      <c r="H2531" s="40">
        <v>2.63</v>
      </c>
      <c r="I2531" s="40">
        <v>52087598.034999996</v>
      </c>
    </row>
    <row r="2532" spans="1:9" x14ac:dyDescent="0.25">
      <c r="A2532" s="41">
        <v>40721</v>
      </c>
      <c r="B2532" s="40" t="s">
        <v>70</v>
      </c>
      <c r="C2532" s="40" t="s">
        <v>71</v>
      </c>
      <c r="D2532" s="40">
        <v>20834.8</v>
      </c>
      <c r="E2532" s="40">
        <v>21324</v>
      </c>
      <c r="F2532" s="40">
        <v>-2.29413</v>
      </c>
      <c r="G2532" s="40">
        <v>-489.2</v>
      </c>
      <c r="H2532" s="40">
        <v>2.63</v>
      </c>
      <c r="I2532" s="40">
        <v>54691610.435000002</v>
      </c>
    </row>
    <row r="2533" spans="1:9" x14ac:dyDescent="0.25">
      <c r="A2533" s="41">
        <v>40718</v>
      </c>
      <c r="B2533" s="40" t="s">
        <v>70</v>
      </c>
      <c r="C2533" s="40" t="s">
        <v>71</v>
      </c>
      <c r="D2533" s="40">
        <v>21324</v>
      </c>
      <c r="E2533" s="40">
        <v>20250</v>
      </c>
      <c r="F2533" s="40">
        <v>5.3037000000000001</v>
      </c>
      <c r="G2533" s="40">
        <v>1074</v>
      </c>
      <c r="H2533" s="40">
        <v>2.31</v>
      </c>
      <c r="I2533" s="40">
        <v>49312016.549999997</v>
      </c>
    </row>
    <row r="2534" spans="1:9" x14ac:dyDescent="0.25">
      <c r="A2534" s="41">
        <v>40717</v>
      </c>
      <c r="B2534" s="40" t="s">
        <v>70</v>
      </c>
      <c r="C2534" s="40" t="s">
        <v>71</v>
      </c>
      <c r="D2534" s="40">
        <v>20250</v>
      </c>
      <c r="E2534" s="40">
        <v>20667.2</v>
      </c>
      <c r="F2534" s="40">
        <v>-2.0186600000000001</v>
      </c>
      <c r="G2534" s="40">
        <v>-417.2</v>
      </c>
      <c r="H2534" s="40">
        <v>2.06</v>
      </c>
      <c r="I2534" s="40">
        <v>41765878.125</v>
      </c>
    </row>
    <row r="2535" spans="1:9" x14ac:dyDescent="0.25">
      <c r="A2535" s="41">
        <v>40716</v>
      </c>
      <c r="B2535" s="40" t="s">
        <v>70</v>
      </c>
      <c r="C2535" s="40" t="s">
        <v>71</v>
      </c>
      <c r="D2535" s="40">
        <v>20667.2</v>
      </c>
      <c r="E2535" s="40">
        <v>20322.8</v>
      </c>
      <c r="F2535" s="40">
        <v>1.69465</v>
      </c>
      <c r="G2535" s="40">
        <v>344.4</v>
      </c>
      <c r="H2535" s="40">
        <v>2.44</v>
      </c>
      <c r="I2535" s="40">
        <v>50376558.340000004</v>
      </c>
    </row>
    <row r="2536" spans="1:9" x14ac:dyDescent="0.25">
      <c r="A2536" s="41">
        <v>40715</v>
      </c>
      <c r="B2536" s="40" t="s">
        <v>70</v>
      </c>
      <c r="C2536" s="40" t="s">
        <v>71</v>
      </c>
      <c r="D2536" s="40">
        <v>20322.8</v>
      </c>
      <c r="E2536" s="40">
        <v>20806.8</v>
      </c>
      <c r="F2536" s="40">
        <v>-2.3261599999999998</v>
      </c>
      <c r="G2536" s="40">
        <v>-484</v>
      </c>
      <c r="H2536" s="40">
        <v>2.44</v>
      </c>
      <c r="I2536" s="40">
        <v>49537079.034999996</v>
      </c>
    </row>
    <row r="2537" spans="1:9" x14ac:dyDescent="0.25">
      <c r="A2537" s="41">
        <v>40714</v>
      </c>
      <c r="B2537" s="40" t="s">
        <v>70</v>
      </c>
      <c r="C2537" s="40" t="s">
        <v>71</v>
      </c>
      <c r="D2537" s="40">
        <v>20806.8</v>
      </c>
      <c r="E2537" s="40">
        <v>21805.599999999999</v>
      </c>
      <c r="F2537" s="40">
        <v>-4.58047</v>
      </c>
      <c r="G2537" s="40">
        <v>-998.8</v>
      </c>
      <c r="H2537" s="40">
        <v>2.44</v>
      </c>
      <c r="I2537" s="40">
        <v>50716835.085000001</v>
      </c>
    </row>
    <row r="2538" spans="1:9" x14ac:dyDescent="0.25">
      <c r="A2538" s="41">
        <v>40711</v>
      </c>
      <c r="B2538" s="40" t="s">
        <v>70</v>
      </c>
      <c r="C2538" s="40" t="s">
        <v>71</v>
      </c>
      <c r="D2538" s="40">
        <v>21806</v>
      </c>
      <c r="E2538" s="40">
        <v>22299.200000000001</v>
      </c>
      <c r="F2538" s="40">
        <v>-2.2117399999999998</v>
      </c>
      <c r="G2538" s="40">
        <v>-493.2</v>
      </c>
      <c r="H2538" s="40">
        <v>2.44</v>
      </c>
      <c r="I2538" s="40">
        <v>53152397.575000003</v>
      </c>
    </row>
    <row r="2539" spans="1:9" x14ac:dyDescent="0.25">
      <c r="A2539" s="41">
        <v>40710</v>
      </c>
      <c r="B2539" s="40" t="s">
        <v>70</v>
      </c>
      <c r="C2539" s="40" t="s">
        <v>71</v>
      </c>
      <c r="D2539" s="40">
        <v>22299.200000000001</v>
      </c>
      <c r="E2539" s="40">
        <v>21282.799999999999</v>
      </c>
      <c r="F2539" s="40">
        <v>4.77569</v>
      </c>
      <c r="G2539" s="40">
        <v>1016.4</v>
      </c>
      <c r="H2539" s="40">
        <v>2.44</v>
      </c>
      <c r="I2539" s="40">
        <v>54354578.740000002</v>
      </c>
    </row>
    <row r="2540" spans="1:9" x14ac:dyDescent="0.25">
      <c r="A2540" s="41">
        <v>40709</v>
      </c>
      <c r="B2540" s="40" t="s">
        <v>70</v>
      </c>
      <c r="C2540" s="40" t="s">
        <v>71</v>
      </c>
      <c r="D2540" s="40">
        <v>21282.799999999999</v>
      </c>
      <c r="E2540" s="40">
        <v>19506.8</v>
      </c>
      <c r="F2540" s="40">
        <v>9.1045200000000008</v>
      </c>
      <c r="G2540" s="40">
        <v>1776</v>
      </c>
      <c r="H2540" s="40">
        <v>2.94</v>
      </c>
      <c r="I2540" s="40">
        <v>62518491.034999996</v>
      </c>
    </row>
    <row r="2541" spans="1:9" x14ac:dyDescent="0.25">
      <c r="A2541" s="41">
        <v>40708</v>
      </c>
      <c r="B2541" s="40" t="s">
        <v>70</v>
      </c>
      <c r="C2541" s="40" t="s">
        <v>71</v>
      </c>
      <c r="D2541" s="40">
        <v>19506.8</v>
      </c>
      <c r="E2541" s="40">
        <v>20352.8</v>
      </c>
      <c r="F2541" s="40">
        <v>-4.1566799999999997</v>
      </c>
      <c r="G2541" s="40">
        <v>-846</v>
      </c>
      <c r="H2541" s="40">
        <v>2.94</v>
      </c>
      <c r="I2541" s="40">
        <v>57301468.835000001</v>
      </c>
    </row>
    <row r="2542" spans="1:9" x14ac:dyDescent="0.25">
      <c r="A2542" s="41">
        <v>40707</v>
      </c>
      <c r="B2542" s="40" t="s">
        <v>70</v>
      </c>
      <c r="C2542" s="40" t="s">
        <v>71</v>
      </c>
      <c r="D2542" s="40">
        <v>20353.2</v>
      </c>
      <c r="E2542" s="40">
        <v>19924.400000000001</v>
      </c>
      <c r="F2542" s="40">
        <v>2.1521400000000002</v>
      </c>
      <c r="G2542" s="40">
        <v>428.8</v>
      </c>
      <c r="H2542" s="40">
        <v>2.94</v>
      </c>
      <c r="I2542" s="40">
        <v>59787779.414999999</v>
      </c>
    </row>
    <row r="2543" spans="1:9" x14ac:dyDescent="0.25">
      <c r="A2543" s="41">
        <v>40704</v>
      </c>
      <c r="B2543" s="40" t="s">
        <v>70</v>
      </c>
      <c r="C2543" s="40" t="s">
        <v>71</v>
      </c>
      <c r="D2543" s="40">
        <v>19924</v>
      </c>
      <c r="E2543" s="40">
        <v>19222</v>
      </c>
      <c r="F2543" s="40">
        <v>3.6520700000000001</v>
      </c>
      <c r="G2543" s="40">
        <v>702</v>
      </c>
      <c r="H2543" s="40">
        <v>2.94</v>
      </c>
      <c r="I2543" s="40">
        <v>58526999.049999997</v>
      </c>
    </row>
    <row r="2544" spans="1:9" x14ac:dyDescent="0.25">
      <c r="A2544" s="41">
        <v>40703</v>
      </c>
      <c r="B2544" s="40" t="s">
        <v>70</v>
      </c>
      <c r="C2544" s="40" t="s">
        <v>71</v>
      </c>
      <c r="D2544" s="40">
        <v>19222</v>
      </c>
      <c r="E2544" s="40">
        <v>19840.400000000001</v>
      </c>
      <c r="F2544" s="40">
        <v>-3.11687</v>
      </c>
      <c r="G2544" s="40">
        <v>-618.4</v>
      </c>
      <c r="H2544" s="40">
        <v>2.94</v>
      </c>
      <c r="I2544" s="40">
        <v>56464865.274999999</v>
      </c>
    </row>
    <row r="2545" spans="1:9" x14ac:dyDescent="0.25">
      <c r="A2545" s="41">
        <v>40702</v>
      </c>
      <c r="B2545" s="40" t="s">
        <v>70</v>
      </c>
      <c r="C2545" s="40" t="s">
        <v>71</v>
      </c>
      <c r="D2545" s="40">
        <v>19840.400000000001</v>
      </c>
      <c r="E2545" s="40">
        <v>19588</v>
      </c>
      <c r="F2545" s="40">
        <v>1.28854</v>
      </c>
      <c r="G2545" s="40">
        <v>252.4</v>
      </c>
      <c r="H2545" s="40">
        <v>2.63</v>
      </c>
      <c r="I2545" s="40">
        <v>52081298.005000003</v>
      </c>
    </row>
    <row r="2546" spans="1:9" x14ac:dyDescent="0.25">
      <c r="A2546" s="41">
        <v>40701</v>
      </c>
      <c r="B2546" s="40" t="s">
        <v>70</v>
      </c>
      <c r="C2546" s="40" t="s">
        <v>71</v>
      </c>
      <c r="D2546" s="40">
        <v>19588.400000000001</v>
      </c>
      <c r="E2546" s="40">
        <v>19833.599999999999</v>
      </c>
      <c r="F2546" s="40">
        <v>-1.2362899999999999</v>
      </c>
      <c r="G2546" s="40">
        <v>-245.2</v>
      </c>
      <c r="H2546" s="40">
        <v>2.94</v>
      </c>
      <c r="I2546" s="40">
        <v>57541169.854999997</v>
      </c>
    </row>
    <row r="2547" spans="1:9" x14ac:dyDescent="0.25">
      <c r="A2547" s="41">
        <v>40700</v>
      </c>
      <c r="B2547" s="40" t="s">
        <v>70</v>
      </c>
      <c r="C2547" s="40" t="s">
        <v>71</v>
      </c>
      <c r="D2547" s="40">
        <v>19833.2</v>
      </c>
      <c r="E2547" s="40">
        <v>19610.8</v>
      </c>
      <c r="F2547" s="40">
        <v>1.1340699999999999</v>
      </c>
      <c r="G2547" s="40">
        <v>222.4</v>
      </c>
      <c r="H2547" s="40">
        <v>2.94</v>
      </c>
      <c r="I2547" s="40">
        <v>58260272.914999999</v>
      </c>
    </row>
    <row r="2548" spans="1:9" x14ac:dyDescent="0.25">
      <c r="A2548" s="41">
        <v>40697</v>
      </c>
      <c r="B2548" s="40" t="s">
        <v>70</v>
      </c>
      <c r="C2548" s="40" t="s">
        <v>71</v>
      </c>
      <c r="D2548" s="40">
        <v>19610.8</v>
      </c>
      <c r="E2548" s="40">
        <v>19486.400000000001</v>
      </c>
      <c r="F2548" s="40">
        <v>0.63839000000000001</v>
      </c>
      <c r="G2548" s="40">
        <v>124.4</v>
      </c>
      <c r="H2548" s="40">
        <v>3.25</v>
      </c>
      <c r="I2548" s="40">
        <v>63735345.134999998</v>
      </c>
    </row>
    <row r="2549" spans="1:9" x14ac:dyDescent="0.25">
      <c r="A2549" s="41">
        <v>40696</v>
      </c>
      <c r="B2549" s="40" t="s">
        <v>70</v>
      </c>
      <c r="C2549" s="40" t="s">
        <v>71</v>
      </c>
      <c r="D2549" s="40">
        <v>19486.400000000001</v>
      </c>
      <c r="E2549" s="40">
        <v>19670</v>
      </c>
      <c r="F2549" s="40">
        <v>-0.93340000000000001</v>
      </c>
      <c r="G2549" s="40">
        <v>-183.6</v>
      </c>
      <c r="H2549" s="40">
        <v>3.25</v>
      </c>
      <c r="I2549" s="40">
        <v>63331043.579999998</v>
      </c>
    </row>
    <row r="2550" spans="1:9" x14ac:dyDescent="0.25">
      <c r="A2550" s="41">
        <v>40695</v>
      </c>
      <c r="B2550" s="40" t="s">
        <v>70</v>
      </c>
      <c r="C2550" s="40" t="s">
        <v>71</v>
      </c>
      <c r="D2550" s="40">
        <v>19669.599999999999</v>
      </c>
      <c r="E2550" s="40">
        <v>18395.599999999999</v>
      </c>
      <c r="F2550" s="40">
        <v>6.9255699999999996</v>
      </c>
      <c r="G2550" s="40">
        <v>1274</v>
      </c>
      <c r="H2550" s="40">
        <v>3.25</v>
      </c>
      <c r="I2550" s="40">
        <v>63926445.869999997</v>
      </c>
    </row>
    <row r="2551" spans="1:9" x14ac:dyDescent="0.25">
      <c r="A2551" s="41">
        <v>40694</v>
      </c>
      <c r="B2551" s="40" t="s">
        <v>70</v>
      </c>
      <c r="C2551" s="40" t="s">
        <v>71</v>
      </c>
      <c r="D2551" s="40">
        <v>18395.599999999999</v>
      </c>
      <c r="E2551" s="40">
        <v>18954.400000000001</v>
      </c>
      <c r="F2551" s="40">
        <v>-2.9481299999999999</v>
      </c>
      <c r="G2551" s="40">
        <v>-558.79999999999995</v>
      </c>
      <c r="H2551" s="40">
        <v>3.25</v>
      </c>
      <c r="I2551" s="40">
        <v>59785929.945</v>
      </c>
    </row>
    <row r="2552" spans="1:9" x14ac:dyDescent="0.25">
      <c r="A2552" s="41">
        <v>40690</v>
      </c>
      <c r="B2552" s="40" t="s">
        <v>70</v>
      </c>
      <c r="C2552" s="40" t="s">
        <v>71</v>
      </c>
      <c r="D2552" s="40">
        <v>18954.400000000001</v>
      </c>
      <c r="E2552" s="40">
        <v>19306.8</v>
      </c>
      <c r="F2552" s="40">
        <v>-1.8252600000000001</v>
      </c>
      <c r="G2552" s="40">
        <v>-352.4</v>
      </c>
      <c r="H2552" s="40">
        <v>3.25</v>
      </c>
      <c r="I2552" s="40">
        <v>61602036.93</v>
      </c>
    </row>
    <row r="2553" spans="1:9" x14ac:dyDescent="0.25">
      <c r="A2553" s="41">
        <v>40689</v>
      </c>
      <c r="B2553" s="40" t="s">
        <v>70</v>
      </c>
      <c r="C2553" s="40" t="s">
        <v>71</v>
      </c>
      <c r="D2553" s="40">
        <v>19306.400000000001</v>
      </c>
      <c r="E2553" s="40">
        <v>19859.2</v>
      </c>
      <c r="F2553" s="40">
        <v>-2.7835999999999999</v>
      </c>
      <c r="G2553" s="40">
        <v>-552.79999999999995</v>
      </c>
      <c r="H2553" s="40">
        <v>3.06</v>
      </c>
      <c r="I2553" s="40">
        <v>59126091.329999998</v>
      </c>
    </row>
    <row r="2554" spans="1:9" x14ac:dyDescent="0.25">
      <c r="A2554" s="41">
        <v>40688</v>
      </c>
      <c r="B2554" s="40" t="s">
        <v>70</v>
      </c>
      <c r="C2554" s="40" t="s">
        <v>71</v>
      </c>
      <c r="D2554" s="40">
        <v>19859.2</v>
      </c>
      <c r="E2554" s="40">
        <v>20204.400000000001</v>
      </c>
      <c r="F2554" s="40">
        <v>-1.7085399999999999</v>
      </c>
      <c r="G2554" s="40">
        <v>-345.2</v>
      </c>
      <c r="H2554" s="40">
        <v>3.06</v>
      </c>
      <c r="I2554" s="40">
        <v>60819048.240000002</v>
      </c>
    </row>
    <row r="2555" spans="1:9" x14ac:dyDescent="0.25">
      <c r="A2555" s="41">
        <v>40687</v>
      </c>
      <c r="B2555" s="40" t="s">
        <v>70</v>
      </c>
      <c r="C2555" s="40" t="s">
        <v>71</v>
      </c>
      <c r="D2555" s="40">
        <v>20204.400000000001</v>
      </c>
      <c r="E2555" s="40">
        <v>20448.400000000001</v>
      </c>
      <c r="F2555" s="40">
        <v>-1.1932499999999999</v>
      </c>
      <c r="G2555" s="40">
        <v>-244</v>
      </c>
      <c r="H2555" s="40">
        <v>3.06</v>
      </c>
      <c r="I2555" s="40">
        <v>61876227.555</v>
      </c>
    </row>
    <row r="2556" spans="1:9" x14ac:dyDescent="0.25">
      <c r="A2556" s="41">
        <v>40686</v>
      </c>
      <c r="B2556" s="40" t="s">
        <v>70</v>
      </c>
      <c r="C2556" s="40" t="s">
        <v>71</v>
      </c>
      <c r="D2556" s="40">
        <v>20448.400000000001</v>
      </c>
      <c r="E2556" s="40">
        <v>19940.8</v>
      </c>
      <c r="F2556" s="40">
        <v>2.5455299999999998</v>
      </c>
      <c r="G2556" s="40">
        <v>507.6</v>
      </c>
      <c r="H2556" s="40">
        <v>2.81</v>
      </c>
      <c r="I2556" s="40">
        <v>57511380.604999997</v>
      </c>
    </row>
    <row r="2557" spans="1:9" x14ac:dyDescent="0.25">
      <c r="A2557" s="41">
        <v>40683</v>
      </c>
      <c r="B2557" s="40" t="s">
        <v>70</v>
      </c>
      <c r="C2557" s="40" t="s">
        <v>71</v>
      </c>
      <c r="D2557" s="40">
        <v>19940.8</v>
      </c>
      <c r="E2557" s="40">
        <v>19504</v>
      </c>
      <c r="F2557" s="40">
        <v>2.2395399999999999</v>
      </c>
      <c r="G2557" s="40">
        <v>436.8</v>
      </c>
      <c r="H2557" s="40">
        <v>2.88</v>
      </c>
      <c r="I2557" s="40">
        <v>57330049.259999998</v>
      </c>
    </row>
    <row r="2558" spans="1:9" x14ac:dyDescent="0.25">
      <c r="A2558" s="41">
        <v>40682</v>
      </c>
      <c r="B2558" s="40" t="s">
        <v>70</v>
      </c>
      <c r="C2558" s="40" t="s">
        <v>71</v>
      </c>
      <c r="D2558" s="40">
        <v>19504</v>
      </c>
      <c r="E2558" s="40">
        <v>19931.2</v>
      </c>
      <c r="F2558" s="40">
        <v>-2.14337</v>
      </c>
      <c r="G2558" s="40">
        <v>-427.2</v>
      </c>
      <c r="H2558" s="40">
        <v>2.88</v>
      </c>
      <c r="I2558" s="40">
        <v>56074243.799999997</v>
      </c>
    </row>
    <row r="2559" spans="1:9" x14ac:dyDescent="0.25">
      <c r="A2559" s="41">
        <v>40681</v>
      </c>
      <c r="B2559" s="40" t="s">
        <v>70</v>
      </c>
      <c r="C2559" s="40" t="s">
        <v>71</v>
      </c>
      <c r="D2559" s="40">
        <v>19930.8</v>
      </c>
      <c r="E2559" s="40">
        <v>20656</v>
      </c>
      <c r="F2559" s="40">
        <v>-3.51084</v>
      </c>
      <c r="G2559" s="40">
        <v>-725.2</v>
      </c>
      <c r="H2559" s="40">
        <v>2.88</v>
      </c>
      <c r="I2559" s="40">
        <v>57301299.134999998</v>
      </c>
    </row>
    <row r="2560" spans="1:9" x14ac:dyDescent="0.25">
      <c r="A2560" s="41">
        <v>40680</v>
      </c>
      <c r="B2560" s="40" t="s">
        <v>70</v>
      </c>
      <c r="C2560" s="40" t="s">
        <v>71</v>
      </c>
      <c r="D2560" s="40">
        <v>20656</v>
      </c>
      <c r="E2560" s="40">
        <v>21041.599999999999</v>
      </c>
      <c r="F2560" s="40">
        <v>-1.83256</v>
      </c>
      <c r="G2560" s="40">
        <v>-385.6</v>
      </c>
      <c r="H2560" s="40">
        <v>2.88</v>
      </c>
      <c r="I2560" s="40">
        <v>59386258.200000003</v>
      </c>
    </row>
    <row r="2561" spans="1:9" x14ac:dyDescent="0.25">
      <c r="A2561" s="41">
        <v>40679</v>
      </c>
      <c r="B2561" s="40" t="s">
        <v>70</v>
      </c>
      <c r="C2561" s="40" t="s">
        <v>71</v>
      </c>
      <c r="D2561" s="40">
        <v>21041.599999999999</v>
      </c>
      <c r="E2561" s="40">
        <v>20574.400000000001</v>
      </c>
      <c r="F2561" s="40">
        <v>2.2707799999999998</v>
      </c>
      <c r="G2561" s="40">
        <v>467.2</v>
      </c>
      <c r="H2561" s="40">
        <v>2.88</v>
      </c>
      <c r="I2561" s="40">
        <v>60494863.020000003</v>
      </c>
    </row>
    <row r="2562" spans="1:9" x14ac:dyDescent="0.25">
      <c r="A2562" s="41">
        <v>40676</v>
      </c>
      <c r="B2562" s="40" t="s">
        <v>70</v>
      </c>
      <c r="C2562" s="40" t="s">
        <v>71</v>
      </c>
      <c r="D2562" s="40">
        <v>20574.8</v>
      </c>
      <c r="E2562" s="40">
        <v>20170.400000000001</v>
      </c>
      <c r="F2562" s="40">
        <v>2.0049199999999998</v>
      </c>
      <c r="G2562" s="40">
        <v>404.4</v>
      </c>
      <c r="H2562" s="40">
        <v>2.88</v>
      </c>
      <c r="I2562" s="40">
        <v>59152807.185000002</v>
      </c>
    </row>
    <row r="2563" spans="1:9" x14ac:dyDescent="0.25">
      <c r="A2563" s="41">
        <v>40675</v>
      </c>
      <c r="B2563" s="40" t="s">
        <v>70</v>
      </c>
      <c r="C2563" s="40" t="s">
        <v>71</v>
      </c>
      <c r="D2563" s="40">
        <v>20170.400000000001</v>
      </c>
      <c r="E2563" s="40">
        <v>20566.400000000001</v>
      </c>
      <c r="F2563" s="40">
        <v>-1.92547</v>
      </c>
      <c r="G2563" s="40">
        <v>-396</v>
      </c>
      <c r="H2563" s="40">
        <v>2.88</v>
      </c>
      <c r="I2563" s="40">
        <v>57990152.130000003</v>
      </c>
    </row>
    <row r="2564" spans="1:9" x14ac:dyDescent="0.25">
      <c r="A2564" s="41">
        <v>40674</v>
      </c>
      <c r="B2564" s="40" t="s">
        <v>70</v>
      </c>
      <c r="C2564" s="40" t="s">
        <v>71</v>
      </c>
      <c r="D2564" s="40">
        <v>20566</v>
      </c>
      <c r="E2564" s="40">
        <v>20028</v>
      </c>
      <c r="F2564" s="40">
        <v>2.6862400000000002</v>
      </c>
      <c r="G2564" s="40">
        <v>538</v>
      </c>
      <c r="H2564" s="40">
        <v>2.88</v>
      </c>
      <c r="I2564" s="40">
        <v>59127507.075000003</v>
      </c>
    </row>
    <row r="2565" spans="1:9" x14ac:dyDescent="0.25">
      <c r="A2565" s="41">
        <v>40673</v>
      </c>
      <c r="B2565" s="40" t="s">
        <v>70</v>
      </c>
      <c r="C2565" s="40" t="s">
        <v>71</v>
      </c>
      <c r="D2565" s="40">
        <v>20028</v>
      </c>
      <c r="E2565" s="40">
        <v>20818.8</v>
      </c>
      <c r="F2565" s="40">
        <v>-3.7984900000000001</v>
      </c>
      <c r="G2565" s="40">
        <v>-790.8</v>
      </c>
      <c r="H2565" s="40">
        <v>2.88</v>
      </c>
      <c r="I2565" s="40">
        <v>57580750.350000001</v>
      </c>
    </row>
    <row r="2566" spans="1:9" x14ac:dyDescent="0.25">
      <c r="A2566" s="41">
        <v>40672</v>
      </c>
      <c r="B2566" s="40" t="s">
        <v>70</v>
      </c>
      <c r="C2566" s="40" t="s">
        <v>71</v>
      </c>
      <c r="D2566" s="40">
        <v>20819.2</v>
      </c>
      <c r="E2566" s="40">
        <v>21617.599999999999</v>
      </c>
      <c r="F2566" s="40">
        <v>-3.6932900000000002</v>
      </c>
      <c r="G2566" s="40">
        <v>-798.4</v>
      </c>
      <c r="H2566" s="40">
        <v>2.75</v>
      </c>
      <c r="I2566" s="40">
        <v>57253060.240000002</v>
      </c>
    </row>
    <row r="2567" spans="1:9" x14ac:dyDescent="0.25">
      <c r="A2567" s="41">
        <v>40669</v>
      </c>
      <c r="B2567" s="40" t="s">
        <v>70</v>
      </c>
      <c r="C2567" s="40" t="s">
        <v>71</v>
      </c>
      <c r="D2567" s="40">
        <v>21617.599999999999</v>
      </c>
      <c r="E2567" s="40">
        <v>21854.400000000001</v>
      </c>
      <c r="F2567" s="40">
        <v>-1.0835300000000001</v>
      </c>
      <c r="G2567" s="40">
        <v>-236.8</v>
      </c>
      <c r="H2567" s="40">
        <v>2.75</v>
      </c>
      <c r="I2567" s="40">
        <v>59448670.219999999</v>
      </c>
    </row>
    <row r="2568" spans="1:9" x14ac:dyDescent="0.25">
      <c r="A2568" s="41">
        <v>40668</v>
      </c>
      <c r="B2568" s="40" t="s">
        <v>70</v>
      </c>
      <c r="C2568" s="40" t="s">
        <v>71</v>
      </c>
      <c r="D2568" s="40">
        <v>21854</v>
      </c>
      <c r="E2568" s="40">
        <v>21517.599999999999</v>
      </c>
      <c r="F2568" s="40">
        <v>1.5633699999999999</v>
      </c>
      <c r="G2568" s="40">
        <v>336.4</v>
      </c>
      <c r="H2568" s="40">
        <v>2.5</v>
      </c>
      <c r="I2568" s="40">
        <v>54635273.174999997</v>
      </c>
    </row>
    <row r="2569" spans="1:9" x14ac:dyDescent="0.25">
      <c r="A2569" s="41">
        <v>40667</v>
      </c>
      <c r="B2569" s="40" t="s">
        <v>70</v>
      </c>
      <c r="C2569" s="40" t="s">
        <v>71</v>
      </c>
      <c r="D2569" s="40">
        <v>21517.599999999999</v>
      </c>
      <c r="E2569" s="40">
        <v>21260</v>
      </c>
      <c r="F2569" s="40">
        <v>1.21167</v>
      </c>
      <c r="G2569" s="40">
        <v>257.60000000000002</v>
      </c>
      <c r="H2569" s="40">
        <v>2.5</v>
      </c>
      <c r="I2569" s="40">
        <v>53794268.969999999</v>
      </c>
    </row>
    <row r="2570" spans="1:9" x14ac:dyDescent="0.25">
      <c r="A2570" s="41">
        <v>40666</v>
      </c>
      <c r="B2570" s="40" t="s">
        <v>70</v>
      </c>
      <c r="C2570" s="40" t="s">
        <v>71</v>
      </c>
      <c r="D2570" s="40">
        <v>21260</v>
      </c>
      <c r="E2570" s="40">
        <v>20702.400000000001</v>
      </c>
      <c r="F2570" s="40">
        <v>2.6934100000000001</v>
      </c>
      <c r="G2570" s="40">
        <v>557.6</v>
      </c>
      <c r="H2570" s="40">
        <v>2.5</v>
      </c>
      <c r="I2570" s="40">
        <v>53150265.75</v>
      </c>
    </row>
    <row r="2571" spans="1:9" x14ac:dyDescent="0.25">
      <c r="A2571" s="41">
        <v>40665</v>
      </c>
      <c r="B2571" s="40" t="s">
        <v>70</v>
      </c>
      <c r="C2571" s="40" t="s">
        <v>71</v>
      </c>
      <c r="D2571" s="40">
        <v>20702.400000000001</v>
      </c>
      <c r="E2571" s="40">
        <v>20108.8</v>
      </c>
      <c r="F2571" s="40">
        <v>2.95194</v>
      </c>
      <c r="G2571" s="40">
        <v>593.6</v>
      </c>
      <c r="H2571" s="40">
        <v>2.5</v>
      </c>
      <c r="I2571" s="40">
        <v>51756258.780000001</v>
      </c>
    </row>
    <row r="2572" spans="1:9" x14ac:dyDescent="0.25">
      <c r="A2572" s="41">
        <v>40662</v>
      </c>
      <c r="B2572" s="40" t="s">
        <v>70</v>
      </c>
      <c r="C2572" s="40" t="s">
        <v>71</v>
      </c>
      <c r="D2572" s="40">
        <v>20108.8</v>
      </c>
      <c r="E2572" s="40">
        <v>20174</v>
      </c>
      <c r="F2572" s="40">
        <v>-0.32318999999999998</v>
      </c>
      <c r="G2572" s="40">
        <v>-65.2</v>
      </c>
      <c r="H2572" s="40">
        <v>2.25</v>
      </c>
      <c r="I2572" s="40">
        <v>45245051.359999999</v>
      </c>
    </row>
    <row r="2573" spans="1:9" x14ac:dyDescent="0.25">
      <c r="A2573" s="41">
        <v>40661</v>
      </c>
      <c r="B2573" s="40" t="s">
        <v>70</v>
      </c>
      <c r="C2573" s="40" t="s">
        <v>71</v>
      </c>
      <c r="D2573" s="40">
        <v>20173.599999999999</v>
      </c>
      <c r="E2573" s="40">
        <v>20502.400000000001</v>
      </c>
      <c r="F2573" s="40">
        <v>-1.60371</v>
      </c>
      <c r="G2573" s="40">
        <v>-328.8</v>
      </c>
      <c r="H2573" s="40">
        <v>2.25</v>
      </c>
      <c r="I2573" s="40">
        <v>45390852.170000002</v>
      </c>
    </row>
    <row r="2574" spans="1:9" x14ac:dyDescent="0.25">
      <c r="A2574" s="41">
        <v>40660</v>
      </c>
      <c r="B2574" s="40" t="s">
        <v>70</v>
      </c>
      <c r="C2574" s="40" t="s">
        <v>71</v>
      </c>
      <c r="D2574" s="40">
        <v>20502.400000000001</v>
      </c>
      <c r="E2574" s="40">
        <v>20902.8</v>
      </c>
      <c r="F2574" s="40">
        <v>-1.91553</v>
      </c>
      <c r="G2574" s="40">
        <v>-400.4</v>
      </c>
      <c r="H2574" s="40">
        <v>2.25</v>
      </c>
      <c r="I2574" s="40">
        <v>46130656.280000001</v>
      </c>
    </row>
    <row r="2575" spans="1:9" x14ac:dyDescent="0.25">
      <c r="A2575" s="41">
        <v>40659</v>
      </c>
      <c r="B2575" s="40" t="s">
        <v>70</v>
      </c>
      <c r="C2575" s="40" t="s">
        <v>71</v>
      </c>
      <c r="D2575" s="40">
        <v>20902.8</v>
      </c>
      <c r="E2575" s="40">
        <v>21128</v>
      </c>
      <c r="F2575" s="40">
        <v>-1.0658799999999999</v>
      </c>
      <c r="G2575" s="40">
        <v>-225.2</v>
      </c>
      <c r="H2575" s="40">
        <v>2</v>
      </c>
      <c r="I2575" s="40">
        <v>41805861.284999996</v>
      </c>
    </row>
    <row r="2576" spans="1:9" x14ac:dyDescent="0.25">
      <c r="A2576" s="41">
        <v>40658</v>
      </c>
      <c r="B2576" s="40" t="s">
        <v>70</v>
      </c>
      <c r="C2576" s="40" t="s">
        <v>71</v>
      </c>
      <c r="D2576" s="40">
        <v>21128</v>
      </c>
      <c r="E2576" s="40">
        <v>21660.799999999999</v>
      </c>
      <c r="F2576" s="40">
        <v>-2.45974</v>
      </c>
      <c r="G2576" s="40">
        <v>-532.79999999999995</v>
      </c>
      <c r="H2576" s="40">
        <v>2</v>
      </c>
      <c r="I2576" s="40">
        <v>42256264.100000001</v>
      </c>
    </row>
    <row r="2577" spans="1:9" x14ac:dyDescent="0.25">
      <c r="A2577" s="41">
        <v>40654</v>
      </c>
      <c r="B2577" s="40" t="s">
        <v>70</v>
      </c>
      <c r="C2577" s="40" t="s">
        <v>71</v>
      </c>
      <c r="D2577" s="40">
        <v>21660.799999999999</v>
      </c>
      <c r="E2577" s="40">
        <v>21955.599999999999</v>
      </c>
      <c r="F2577" s="40">
        <v>-1.3427100000000001</v>
      </c>
      <c r="G2577" s="40">
        <v>-294.8</v>
      </c>
      <c r="H2577" s="40">
        <v>2</v>
      </c>
      <c r="I2577" s="40">
        <v>43321870.759999998</v>
      </c>
    </row>
    <row r="2578" spans="1:9" x14ac:dyDescent="0.25">
      <c r="A2578" s="41">
        <v>40653</v>
      </c>
      <c r="B2578" s="40" t="s">
        <v>70</v>
      </c>
      <c r="C2578" s="40" t="s">
        <v>71</v>
      </c>
      <c r="D2578" s="40">
        <v>21955.599999999999</v>
      </c>
      <c r="E2578" s="40">
        <v>23104.400000000001</v>
      </c>
      <c r="F2578" s="40">
        <v>-4.9722099999999996</v>
      </c>
      <c r="G2578" s="40">
        <v>-1148.8</v>
      </c>
      <c r="H2578" s="40">
        <v>2</v>
      </c>
      <c r="I2578" s="40">
        <v>43911474.445</v>
      </c>
    </row>
    <row r="2579" spans="1:9" x14ac:dyDescent="0.25">
      <c r="A2579" s="41">
        <v>40652</v>
      </c>
      <c r="B2579" s="40" t="s">
        <v>70</v>
      </c>
      <c r="C2579" s="40" t="s">
        <v>71</v>
      </c>
      <c r="D2579" s="40">
        <v>23104.400000000001</v>
      </c>
      <c r="E2579" s="40">
        <v>24455.200000000001</v>
      </c>
      <c r="F2579" s="40">
        <v>-5.5235700000000003</v>
      </c>
      <c r="G2579" s="40">
        <v>-1350.8</v>
      </c>
      <c r="H2579" s="40">
        <v>2</v>
      </c>
      <c r="I2579" s="40">
        <v>46209088.805</v>
      </c>
    </row>
    <row r="2580" spans="1:9" x14ac:dyDescent="0.25">
      <c r="A2580" s="41">
        <v>40651</v>
      </c>
      <c r="B2580" s="40" t="s">
        <v>70</v>
      </c>
      <c r="C2580" s="40" t="s">
        <v>71</v>
      </c>
      <c r="D2580" s="40">
        <v>24455.200000000001</v>
      </c>
      <c r="E2580" s="40">
        <v>23782.400000000001</v>
      </c>
      <c r="F2580" s="40">
        <v>2.8289800000000001</v>
      </c>
      <c r="G2580" s="40">
        <v>672.8</v>
      </c>
      <c r="H2580" s="40">
        <v>1.63</v>
      </c>
      <c r="I2580" s="40">
        <v>39740005.689999998</v>
      </c>
    </row>
    <row r="2581" spans="1:9" x14ac:dyDescent="0.25">
      <c r="A2581" s="41">
        <v>40648</v>
      </c>
      <c r="B2581" s="40" t="s">
        <v>70</v>
      </c>
      <c r="C2581" s="40" t="s">
        <v>71</v>
      </c>
      <c r="D2581" s="40">
        <v>23782.400000000001</v>
      </c>
      <c r="E2581" s="40">
        <v>24495.200000000001</v>
      </c>
      <c r="F2581" s="40">
        <v>-2.9099599999999999</v>
      </c>
      <c r="G2581" s="40">
        <v>-712.8</v>
      </c>
      <c r="H2581" s="40">
        <v>1.63</v>
      </c>
      <c r="I2581" s="40">
        <v>38646697.280000001</v>
      </c>
    </row>
    <row r="2582" spans="1:9" x14ac:dyDescent="0.25">
      <c r="A2582" s="41">
        <v>40647</v>
      </c>
      <c r="B2582" s="40" t="s">
        <v>70</v>
      </c>
      <c r="C2582" s="40" t="s">
        <v>71</v>
      </c>
      <c r="D2582" s="40">
        <v>24495.200000000001</v>
      </c>
      <c r="E2582" s="40">
        <v>24782</v>
      </c>
      <c r="F2582" s="40">
        <v>-1.1572899999999999</v>
      </c>
      <c r="G2582" s="40">
        <v>-286.8</v>
      </c>
      <c r="H2582" s="40">
        <v>1.63</v>
      </c>
      <c r="I2582" s="40">
        <v>39805006.189999998</v>
      </c>
    </row>
    <row r="2583" spans="1:9" x14ac:dyDescent="0.25">
      <c r="A2583" s="41">
        <v>40646</v>
      </c>
      <c r="B2583" s="40" t="s">
        <v>70</v>
      </c>
      <c r="C2583" s="40" t="s">
        <v>71</v>
      </c>
      <c r="D2583" s="40">
        <v>24782</v>
      </c>
      <c r="E2583" s="40">
        <v>25230.799999999999</v>
      </c>
      <c r="F2583" s="40">
        <v>-1.77878</v>
      </c>
      <c r="G2583" s="40">
        <v>-448.8</v>
      </c>
      <c r="H2583" s="40">
        <v>1.5</v>
      </c>
      <c r="I2583" s="40">
        <v>37173309.774999999</v>
      </c>
    </row>
    <row r="2584" spans="1:9" x14ac:dyDescent="0.25">
      <c r="A2584" s="41">
        <v>40645</v>
      </c>
      <c r="B2584" s="40" t="s">
        <v>70</v>
      </c>
      <c r="C2584" s="40" t="s">
        <v>71</v>
      </c>
      <c r="D2584" s="40">
        <v>25231.200000000001</v>
      </c>
      <c r="E2584" s="40">
        <v>24907.200000000001</v>
      </c>
      <c r="F2584" s="40">
        <v>1.3008299999999999</v>
      </c>
      <c r="G2584" s="40">
        <v>324</v>
      </c>
      <c r="H2584" s="40">
        <v>1.5</v>
      </c>
      <c r="I2584" s="40">
        <v>37847115.390000001</v>
      </c>
    </row>
    <row r="2585" spans="1:9" x14ac:dyDescent="0.25">
      <c r="A2585" s="41">
        <v>40644</v>
      </c>
      <c r="B2585" s="40" t="s">
        <v>70</v>
      </c>
      <c r="C2585" s="40" t="s">
        <v>71</v>
      </c>
      <c r="D2585" s="40">
        <v>24907.200000000001</v>
      </c>
      <c r="E2585" s="40">
        <v>25178.799999999999</v>
      </c>
      <c r="F2585" s="40">
        <v>-1.0786899999999999</v>
      </c>
      <c r="G2585" s="40">
        <v>-271.60000000000002</v>
      </c>
      <c r="H2585" s="40">
        <v>1.38</v>
      </c>
      <c r="I2585" s="40">
        <v>34247711.340000004</v>
      </c>
    </row>
    <row r="2586" spans="1:9" x14ac:dyDescent="0.25">
      <c r="A2586" s="41">
        <v>40641</v>
      </c>
      <c r="B2586" s="40" t="s">
        <v>70</v>
      </c>
      <c r="C2586" s="40" t="s">
        <v>71</v>
      </c>
      <c r="D2586" s="40">
        <v>25178.799999999999</v>
      </c>
      <c r="E2586" s="40">
        <v>24821.200000000001</v>
      </c>
      <c r="F2586" s="40">
        <v>1.4407000000000001</v>
      </c>
      <c r="G2586" s="40">
        <v>357.6</v>
      </c>
      <c r="H2586" s="40">
        <v>1.38</v>
      </c>
      <c r="I2586" s="40">
        <v>34621164.734999999</v>
      </c>
    </row>
    <row r="2587" spans="1:9" x14ac:dyDescent="0.25">
      <c r="A2587" s="41">
        <v>40640</v>
      </c>
      <c r="B2587" s="40" t="s">
        <v>70</v>
      </c>
      <c r="C2587" s="40" t="s">
        <v>71</v>
      </c>
      <c r="D2587" s="40">
        <v>24820.799999999999</v>
      </c>
      <c r="E2587" s="40">
        <v>24636.799999999999</v>
      </c>
      <c r="F2587" s="40">
        <v>0.74685000000000001</v>
      </c>
      <c r="G2587" s="40">
        <v>184</v>
      </c>
      <c r="H2587" s="40">
        <v>1.38</v>
      </c>
      <c r="I2587" s="40">
        <v>34128910.259999998</v>
      </c>
    </row>
    <row r="2588" spans="1:9" x14ac:dyDescent="0.25">
      <c r="A2588" s="41">
        <v>40639</v>
      </c>
      <c r="B2588" s="40" t="s">
        <v>70</v>
      </c>
      <c r="C2588" s="40" t="s">
        <v>71</v>
      </c>
      <c r="D2588" s="40">
        <v>24636.799999999999</v>
      </c>
      <c r="E2588" s="40">
        <v>24738.799999999999</v>
      </c>
      <c r="F2588" s="40">
        <v>-0.41231000000000001</v>
      </c>
      <c r="G2588" s="40">
        <v>-102</v>
      </c>
      <c r="H2588" s="40">
        <v>1.38</v>
      </c>
      <c r="I2588" s="40">
        <v>33875907.960000001</v>
      </c>
    </row>
    <row r="2589" spans="1:9" x14ac:dyDescent="0.25">
      <c r="A2589" s="41">
        <v>40638</v>
      </c>
      <c r="B2589" s="40" t="s">
        <v>70</v>
      </c>
      <c r="C2589" s="40" t="s">
        <v>71</v>
      </c>
      <c r="D2589" s="40">
        <v>24738.799999999999</v>
      </c>
      <c r="E2589" s="40">
        <v>24893.599999999999</v>
      </c>
      <c r="F2589" s="40">
        <v>-0.62185000000000001</v>
      </c>
      <c r="G2589" s="40">
        <v>-154.80000000000001</v>
      </c>
      <c r="H2589" s="40">
        <v>1.38</v>
      </c>
      <c r="I2589" s="40">
        <v>34016159.234999999</v>
      </c>
    </row>
    <row r="2590" spans="1:9" x14ac:dyDescent="0.25">
      <c r="A2590" s="41">
        <v>40637</v>
      </c>
      <c r="B2590" s="40" t="s">
        <v>70</v>
      </c>
      <c r="C2590" s="40" t="s">
        <v>71</v>
      </c>
      <c r="D2590" s="40">
        <v>24893.599999999999</v>
      </c>
      <c r="E2590" s="40">
        <v>25306.799999999999</v>
      </c>
      <c r="F2590" s="40">
        <v>-1.63276</v>
      </c>
      <c r="G2590" s="40">
        <v>-413.2</v>
      </c>
      <c r="H2590" s="40">
        <v>1.25</v>
      </c>
      <c r="I2590" s="40">
        <v>31117311.170000002</v>
      </c>
    </row>
    <row r="2591" spans="1:9" x14ac:dyDescent="0.25">
      <c r="A2591" s="41">
        <v>40634</v>
      </c>
      <c r="B2591" s="40" t="s">
        <v>70</v>
      </c>
      <c r="C2591" s="40" t="s">
        <v>71</v>
      </c>
      <c r="D2591" s="40">
        <v>25306.400000000001</v>
      </c>
      <c r="E2591" s="40">
        <v>25623.599999999999</v>
      </c>
      <c r="F2591" s="40">
        <v>-1.2379199999999999</v>
      </c>
      <c r="G2591" s="40">
        <v>-317.2</v>
      </c>
      <c r="H2591" s="40">
        <v>1.25</v>
      </c>
      <c r="I2591" s="40">
        <v>31633316.329999998</v>
      </c>
    </row>
    <row r="2592" spans="1:9" x14ac:dyDescent="0.25">
      <c r="A2592" s="41">
        <v>40633</v>
      </c>
      <c r="B2592" s="40" t="s">
        <v>70</v>
      </c>
      <c r="C2592" s="40" t="s">
        <v>71</v>
      </c>
      <c r="D2592" s="40">
        <v>25623.599999999999</v>
      </c>
      <c r="E2592" s="40">
        <v>25529.599999999999</v>
      </c>
      <c r="F2592" s="40">
        <v>0.36820000000000003</v>
      </c>
      <c r="G2592" s="40">
        <v>94</v>
      </c>
      <c r="H2592" s="40">
        <v>1.25</v>
      </c>
      <c r="I2592" s="40">
        <v>32029820.295000002</v>
      </c>
    </row>
    <row r="2593" spans="1:9" x14ac:dyDescent="0.25">
      <c r="A2593" s="41">
        <v>40632</v>
      </c>
      <c r="B2593" s="40" t="s">
        <v>70</v>
      </c>
      <c r="C2593" s="40" t="s">
        <v>71</v>
      </c>
      <c r="D2593" s="40">
        <v>25529.599999999999</v>
      </c>
      <c r="E2593" s="40">
        <v>25926.799999999999</v>
      </c>
      <c r="F2593" s="40">
        <v>-1.5320100000000001</v>
      </c>
      <c r="G2593" s="40">
        <v>-397.2</v>
      </c>
      <c r="H2593" s="40">
        <v>1.25</v>
      </c>
      <c r="I2593" s="40">
        <v>31912319.120000001</v>
      </c>
    </row>
    <row r="2594" spans="1:9" x14ac:dyDescent="0.25">
      <c r="A2594" s="41">
        <v>40631</v>
      </c>
      <c r="B2594" s="40" t="s">
        <v>70</v>
      </c>
      <c r="C2594" s="40" t="s">
        <v>71</v>
      </c>
      <c r="D2594" s="40">
        <v>25926.799999999999</v>
      </c>
      <c r="E2594" s="40">
        <v>26778</v>
      </c>
      <c r="F2594" s="40">
        <v>-3.1787299999999998</v>
      </c>
      <c r="G2594" s="40">
        <v>-851.2</v>
      </c>
      <c r="H2594" s="40">
        <v>1.25</v>
      </c>
      <c r="I2594" s="40">
        <v>32408824.085000001</v>
      </c>
    </row>
    <row r="2595" spans="1:9" x14ac:dyDescent="0.25">
      <c r="A2595" s="41">
        <v>40630</v>
      </c>
      <c r="B2595" s="40" t="s">
        <v>70</v>
      </c>
      <c r="C2595" s="40" t="s">
        <v>71</v>
      </c>
      <c r="D2595" s="40">
        <v>26778</v>
      </c>
      <c r="E2595" s="40">
        <v>26086.400000000001</v>
      </c>
      <c r="F2595" s="40">
        <v>2.6511900000000002</v>
      </c>
      <c r="G2595" s="40">
        <v>691.6</v>
      </c>
      <c r="H2595" s="40">
        <v>1.25</v>
      </c>
      <c r="I2595" s="40">
        <v>33472834.725000001</v>
      </c>
    </row>
    <row r="2596" spans="1:9" x14ac:dyDescent="0.25">
      <c r="A2596" s="41">
        <v>40627</v>
      </c>
      <c r="B2596" s="40" t="s">
        <v>70</v>
      </c>
      <c r="C2596" s="40" t="s">
        <v>71</v>
      </c>
      <c r="D2596" s="40">
        <v>26086.400000000001</v>
      </c>
      <c r="E2596" s="40">
        <v>26278</v>
      </c>
      <c r="F2596" s="40">
        <v>-0.72912999999999994</v>
      </c>
      <c r="G2596" s="40">
        <v>-191.6</v>
      </c>
      <c r="H2596" s="40">
        <v>1.06</v>
      </c>
      <c r="I2596" s="40">
        <v>27717126.079999998</v>
      </c>
    </row>
    <row r="2597" spans="1:9" x14ac:dyDescent="0.25">
      <c r="A2597" s="41">
        <v>40626</v>
      </c>
      <c r="B2597" s="40" t="s">
        <v>70</v>
      </c>
      <c r="C2597" s="40" t="s">
        <v>71</v>
      </c>
      <c r="D2597" s="40">
        <v>26278</v>
      </c>
      <c r="E2597" s="40">
        <v>26992.799999999999</v>
      </c>
      <c r="F2597" s="40">
        <v>-2.64811</v>
      </c>
      <c r="G2597" s="40">
        <v>-714.8</v>
      </c>
      <c r="H2597" s="40">
        <v>1.1299999999999999</v>
      </c>
      <c r="I2597" s="40">
        <v>29563078.475000001</v>
      </c>
    </row>
    <row r="2598" spans="1:9" x14ac:dyDescent="0.25">
      <c r="A2598" s="41">
        <v>40625</v>
      </c>
      <c r="B2598" s="40" t="s">
        <v>70</v>
      </c>
      <c r="C2598" s="40" t="s">
        <v>71</v>
      </c>
      <c r="D2598" s="40">
        <v>26992.400000000001</v>
      </c>
      <c r="E2598" s="40">
        <v>28201.599999999999</v>
      </c>
      <c r="F2598" s="40">
        <v>-4.2877000000000001</v>
      </c>
      <c r="G2598" s="40">
        <v>-1209.2</v>
      </c>
      <c r="H2598" s="40">
        <v>0.94</v>
      </c>
      <c r="I2598" s="40">
        <v>25305712.405000001</v>
      </c>
    </row>
    <row r="2599" spans="1:9" x14ac:dyDescent="0.25">
      <c r="A2599" s="41">
        <v>40624</v>
      </c>
      <c r="B2599" s="40" t="s">
        <v>70</v>
      </c>
      <c r="C2599" s="40" t="s">
        <v>71</v>
      </c>
      <c r="D2599" s="40">
        <v>28202</v>
      </c>
      <c r="E2599" s="40">
        <v>28317.599999999999</v>
      </c>
      <c r="F2599" s="40">
        <v>-0.40822999999999998</v>
      </c>
      <c r="G2599" s="40">
        <v>-115.6</v>
      </c>
      <c r="H2599" s="40">
        <v>0.94</v>
      </c>
      <c r="I2599" s="40">
        <v>26439727.524999999</v>
      </c>
    </row>
    <row r="2600" spans="1:9" x14ac:dyDescent="0.25">
      <c r="A2600" s="41">
        <v>40623</v>
      </c>
      <c r="B2600" s="40" t="s">
        <v>70</v>
      </c>
      <c r="C2600" s="40" t="s">
        <v>71</v>
      </c>
      <c r="D2600" s="40">
        <v>28317.599999999999</v>
      </c>
      <c r="E2600" s="40">
        <v>30541.200000000001</v>
      </c>
      <c r="F2600" s="40">
        <v>-7.2806600000000001</v>
      </c>
      <c r="G2600" s="40">
        <v>-2223.6</v>
      </c>
      <c r="H2600" s="40">
        <v>0.94</v>
      </c>
      <c r="I2600" s="40">
        <v>26548103.969999999</v>
      </c>
    </row>
    <row r="2601" spans="1:9" x14ac:dyDescent="0.25">
      <c r="A2601" s="41">
        <v>40620</v>
      </c>
      <c r="B2601" s="40" t="s">
        <v>70</v>
      </c>
      <c r="C2601" s="40" t="s">
        <v>71</v>
      </c>
      <c r="D2601" s="40">
        <v>30541.200000000001</v>
      </c>
      <c r="E2601" s="40">
        <v>31579.599999999999</v>
      </c>
      <c r="F2601" s="40">
        <v>-3.2881999999999998</v>
      </c>
      <c r="G2601" s="40">
        <v>-1038.4000000000001</v>
      </c>
      <c r="H2601" s="40">
        <v>0.81</v>
      </c>
      <c r="I2601" s="40">
        <v>24815106.765000001</v>
      </c>
    </row>
    <row r="2602" spans="1:9" x14ac:dyDescent="0.25">
      <c r="A2602" s="41">
        <v>40619</v>
      </c>
      <c r="B2602" s="40" t="s">
        <v>70</v>
      </c>
      <c r="C2602" s="40" t="s">
        <v>71</v>
      </c>
      <c r="D2602" s="40">
        <v>31579.599999999999</v>
      </c>
      <c r="E2602" s="40">
        <v>32560</v>
      </c>
      <c r="F2602" s="40">
        <v>-3.0110600000000001</v>
      </c>
      <c r="G2602" s="40">
        <v>-980.4</v>
      </c>
      <c r="H2602" s="40">
        <v>0.81</v>
      </c>
      <c r="I2602" s="40">
        <v>25658819.745000001</v>
      </c>
    </row>
    <row r="2603" spans="1:9" x14ac:dyDescent="0.25">
      <c r="A2603" s="41">
        <v>40618</v>
      </c>
      <c r="B2603" s="40" t="s">
        <v>70</v>
      </c>
      <c r="C2603" s="40" t="s">
        <v>71</v>
      </c>
      <c r="D2603" s="40">
        <v>32560</v>
      </c>
      <c r="E2603" s="40">
        <v>30666</v>
      </c>
      <c r="F2603" s="40">
        <v>6.1762199999999998</v>
      </c>
      <c r="G2603" s="40">
        <v>1894</v>
      </c>
      <c r="H2603" s="40">
        <v>0.75</v>
      </c>
      <c r="I2603" s="40">
        <v>24420407</v>
      </c>
    </row>
    <row r="2604" spans="1:9" x14ac:dyDescent="0.25">
      <c r="A2604" s="41">
        <v>40617</v>
      </c>
      <c r="B2604" s="40" t="s">
        <v>70</v>
      </c>
      <c r="C2604" s="40" t="s">
        <v>71</v>
      </c>
      <c r="D2604" s="40">
        <v>30666</v>
      </c>
      <c r="E2604" s="40">
        <v>29045.599999999999</v>
      </c>
      <c r="F2604" s="40">
        <v>5.5788099999999998</v>
      </c>
      <c r="G2604" s="40">
        <v>1620.4</v>
      </c>
      <c r="H2604" s="40">
        <v>0.69</v>
      </c>
      <c r="I2604" s="40">
        <v>21083258.324999999</v>
      </c>
    </row>
    <row r="2605" spans="1:9" x14ac:dyDescent="0.25">
      <c r="A2605" s="41">
        <v>40616</v>
      </c>
      <c r="B2605" s="40" t="s">
        <v>70</v>
      </c>
      <c r="C2605" s="40" t="s">
        <v>71</v>
      </c>
      <c r="D2605" s="40">
        <v>29045.599999999999</v>
      </c>
      <c r="E2605" s="40">
        <v>28696.400000000001</v>
      </c>
      <c r="F2605" s="40">
        <v>1.21688</v>
      </c>
      <c r="G2605" s="40">
        <v>349.2</v>
      </c>
      <c r="H2605" s="40">
        <v>0.69</v>
      </c>
      <c r="I2605" s="40">
        <v>19969213.07</v>
      </c>
    </row>
    <row r="2606" spans="1:9" x14ac:dyDescent="0.25">
      <c r="A2606" s="41">
        <v>40613</v>
      </c>
      <c r="B2606" s="40" t="s">
        <v>70</v>
      </c>
      <c r="C2606" s="40" t="s">
        <v>71</v>
      </c>
      <c r="D2606" s="40">
        <v>28696.799999999999</v>
      </c>
      <c r="E2606" s="40">
        <v>29609.599999999999</v>
      </c>
      <c r="F2606" s="40">
        <v>-3.0827800000000001</v>
      </c>
      <c r="G2606" s="40">
        <v>-912.8</v>
      </c>
      <c r="H2606" s="40">
        <v>0.63</v>
      </c>
      <c r="I2606" s="40">
        <v>17935858.710000001</v>
      </c>
    </row>
    <row r="2607" spans="1:9" x14ac:dyDescent="0.25">
      <c r="A2607" s="41">
        <v>40612</v>
      </c>
      <c r="B2607" s="40" t="s">
        <v>70</v>
      </c>
      <c r="C2607" s="40" t="s">
        <v>71</v>
      </c>
      <c r="D2607" s="40">
        <v>29609.200000000001</v>
      </c>
      <c r="E2607" s="40">
        <v>28349.200000000001</v>
      </c>
      <c r="F2607" s="40">
        <v>4.4445699999999997</v>
      </c>
      <c r="G2607" s="40">
        <v>1260</v>
      </c>
      <c r="H2607" s="40">
        <v>0.63</v>
      </c>
      <c r="I2607" s="40">
        <v>18506120.114999998</v>
      </c>
    </row>
    <row r="2608" spans="1:9" x14ac:dyDescent="0.25">
      <c r="A2608" s="41">
        <v>40611</v>
      </c>
      <c r="B2608" s="40" t="s">
        <v>70</v>
      </c>
      <c r="C2608" s="40" t="s">
        <v>71</v>
      </c>
      <c r="D2608" s="40">
        <v>28349.599999999999</v>
      </c>
      <c r="E2608" s="40">
        <v>27755.599999999999</v>
      </c>
      <c r="F2608" s="40">
        <v>2.14011</v>
      </c>
      <c r="G2608" s="40">
        <v>594</v>
      </c>
      <c r="H2608" s="40">
        <v>0.63</v>
      </c>
      <c r="I2608" s="40">
        <v>17718854.370000001</v>
      </c>
    </row>
    <row r="2609" spans="1:9" x14ac:dyDescent="0.25">
      <c r="A2609" s="41">
        <v>40610</v>
      </c>
      <c r="B2609" s="40" t="s">
        <v>70</v>
      </c>
      <c r="C2609" s="40" t="s">
        <v>71</v>
      </c>
      <c r="D2609" s="40">
        <v>27755.599999999999</v>
      </c>
      <c r="E2609" s="40">
        <v>28366</v>
      </c>
      <c r="F2609" s="40">
        <v>-2.1518700000000002</v>
      </c>
      <c r="G2609" s="40">
        <v>-610.4</v>
      </c>
      <c r="H2609" s="40">
        <v>0.63</v>
      </c>
      <c r="I2609" s="40">
        <v>17347596.945</v>
      </c>
    </row>
    <row r="2610" spans="1:9" x14ac:dyDescent="0.25">
      <c r="A2610" s="41">
        <v>40609</v>
      </c>
      <c r="B2610" s="40" t="s">
        <v>70</v>
      </c>
      <c r="C2610" s="40" t="s">
        <v>71</v>
      </c>
      <c r="D2610" s="40">
        <v>28366</v>
      </c>
      <c r="E2610" s="40">
        <v>27338.799999999999</v>
      </c>
      <c r="F2610" s="40">
        <v>3.7572999999999999</v>
      </c>
      <c r="G2610" s="40">
        <v>1027.2</v>
      </c>
      <c r="H2610" s="40">
        <v>0.63</v>
      </c>
      <c r="I2610" s="40">
        <v>17729104.574999999</v>
      </c>
    </row>
    <row r="2611" spans="1:9" x14ac:dyDescent="0.25">
      <c r="A2611" s="41">
        <v>40606</v>
      </c>
      <c r="B2611" s="40" t="s">
        <v>70</v>
      </c>
      <c r="C2611" s="40" t="s">
        <v>71</v>
      </c>
      <c r="D2611" s="40">
        <v>27338.799999999999</v>
      </c>
      <c r="E2611" s="40">
        <v>26797.200000000001</v>
      </c>
      <c r="F2611" s="40">
        <v>2.0211100000000002</v>
      </c>
      <c r="G2611" s="40">
        <v>541.6</v>
      </c>
      <c r="H2611" s="40">
        <v>0.63</v>
      </c>
      <c r="I2611" s="40">
        <v>17087091.734999999</v>
      </c>
    </row>
    <row r="2612" spans="1:9" x14ac:dyDescent="0.25">
      <c r="A2612" s="41">
        <v>40605</v>
      </c>
      <c r="B2612" s="40" t="s">
        <v>70</v>
      </c>
      <c r="C2612" s="40" t="s">
        <v>71</v>
      </c>
      <c r="D2612" s="40">
        <v>26797.599999999999</v>
      </c>
      <c r="E2612" s="40">
        <v>28304</v>
      </c>
      <c r="F2612" s="40">
        <v>-5.3222199999999997</v>
      </c>
      <c r="G2612" s="40">
        <v>-1506.4</v>
      </c>
      <c r="H2612" s="40">
        <v>0.63</v>
      </c>
      <c r="I2612" s="40">
        <v>16748834.970000001</v>
      </c>
    </row>
    <row r="2613" spans="1:9" x14ac:dyDescent="0.25">
      <c r="A2613" s="41">
        <v>40604</v>
      </c>
      <c r="B2613" s="40" t="s">
        <v>70</v>
      </c>
      <c r="C2613" s="40" t="s">
        <v>71</v>
      </c>
      <c r="D2613" s="40">
        <v>28303.599999999999</v>
      </c>
      <c r="E2613" s="40">
        <v>28446.400000000001</v>
      </c>
      <c r="F2613" s="40">
        <v>-0.502</v>
      </c>
      <c r="G2613" s="40">
        <v>-142.80000000000001</v>
      </c>
      <c r="H2613" s="40">
        <v>0.5</v>
      </c>
      <c r="I2613" s="40">
        <v>14152153.795</v>
      </c>
    </row>
    <row r="2614" spans="1:9" x14ac:dyDescent="0.25">
      <c r="A2614" s="41">
        <v>40603</v>
      </c>
      <c r="B2614" s="40" t="s">
        <v>70</v>
      </c>
      <c r="C2614" s="40" t="s">
        <v>71</v>
      </c>
      <c r="D2614" s="40">
        <v>28446.400000000001</v>
      </c>
      <c r="E2614" s="40">
        <v>26114</v>
      </c>
      <c r="F2614" s="40">
        <v>8.9316099999999992</v>
      </c>
      <c r="G2614" s="40">
        <v>2332.4</v>
      </c>
      <c r="H2614" s="40">
        <v>0.5</v>
      </c>
      <c r="I2614" s="40">
        <v>14223555.58</v>
      </c>
    </row>
    <row r="2615" spans="1:9" x14ac:dyDescent="0.25">
      <c r="A2615" s="41">
        <v>40602</v>
      </c>
      <c r="B2615" s="40" t="s">
        <v>70</v>
      </c>
      <c r="C2615" s="40" t="s">
        <v>71</v>
      </c>
      <c r="D2615" s="40">
        <v>26114</v>
      </c>
      <c r="E2615" s="40">
        <v>27323.599999999999</v>
      </c>
      <c r="F2615" s="40">
        <v>-4.4269400000000001</v>
      </c>
      <c r="G2615" s="40">
        <v>-1209.5999999999999</v>
      </c>
      <c r="H2615" s="40">
        <v>0.5</v>
      </c>
      <c r="I2615" s="40">
        <v>13057326.425000001</v>
      </c>
    </row>
    <row r="2616" spans="1:9" x14ac:dyDescent="0.25">
      <c r="A2616" s="41">
        <v>40599</v>
      </c>
      <c r="B2616" s="40" t="s">
        <v>70</v>
      </c>
      <c r="C2616" s="40" t="s">
        <v>71</v>
      </c>
      <c r="D2616" s="40">
        <v>27323.599999999999</v>
      </c>
      <c r="E2616" s="40">
        <v>29390.799999999999</v>
      </c>
      <c r="F2616" s="40">
        <v>-7.0334899999999996</v>
      </c>
      <c r="G2616" s="40">
        <v>-2067.1999999999998</v>
      </c>
      <c r="H2616" s="40">
        <v>0.44</v>
      </c>
      <c r="I2616" s="40">
        <v>11954416.545</v>
      </c>
    </row>
    <row r="2617" spans="1:9" x14ac:dyDescent="0.25">
      <c r="A2617" s="41">
        <v>40598</v>
      </c>
      <c r="B2617" s="40" t="s">
        <v>70</v>
      </c>
      <c r="C2617" s="40" t="s">
        <v>71</v>
      </c>
      <c r="D2617" s="40">
        <v>29390.799999999999</v>
      </c>
      <c r="E2617" s="40">
        <v>29858.799999999999</v>
      </c>
      <c r="F2617" s="40">
        <v>-1.56738</v>
      </c>
      <c r="G2617" s="40">
        <v>-468</v>
      </c>
      <c r="H2617" s="40">
        <v>0.44</v>
      </c>
      <c r="I2617" s="40">
        <v>12858842.385</v>
      </c>
    </row>
    <row r="2618" spans="1:9" x14ac:dyDescent="0.25">
      <c r="A2618" s="41">
        <v>40597</v>
      </c>
      <c r="B2618" s="40" t="s">
        <v>70</v>
      </c>
      <c r="C2618" s="40" t="s">
        <v>71</v>
      </c>
      <c r="D2618" s="40">
        <v>29858.799999999999</v>
      </c>
      <c r="E2618" s="40">
        <v>28430.799999999999</v>
      </c>
      <c r="F2618" s="40">
        <v>5.0227199999999996</v>
      </c>
      <c r="G2618" s="40">
        <v>1428</v>
      </c>
      <c r="H2618" s="40">
        <v>0.56000000000000005</v>
      </c>
      <c r="I2618" s="40">
        <v>16795948.234999999</v>
      </c>
    </row>
    <row r="2619" spans="1:9" x14ac:dyDescent="0.25">
      <c r="A2619" s="41">
        <v>40596</v>
      </c>
      <c r="B2619" s="40" t="s">
        <v>70</v>
      </c>
      <c r="C2619" s="40" t="s">
        <v>71</v>
      </c>
      <c r="D2619" s="40">
        <v>28431.200000000001</v>
      </c>
      <c r="E2619" s="40">
        <v>25176</v>
      </c>
      <c r="F2619" s="40">
        <v>12.92977</v>
      </c>
      <c r="G2619" s="40">
        <v>3255.2</v>
      </c>
      <c r="H2619" s="40">
        <v>0.56000000000000005</v>
      </c>
      <c r="I2619" s="40">
        <v>15992905.390000001</v>
      </c>
    </row>
    <row r="2620" spans="1:9" x14ac:dyDescent="0.25">
      <c r="A2620" s="41">
        <v>40592</v>
      </c>
      <c r="B2620" s="40" t="s">
        <v>70</v>
      </c>
      <c r="C2620" s="40" t="s">
        <v>71</v>
      </c>
      <c r="D2620" s="40">
        <v>25176</v>
      </c>
      <c r="E2620" s="40">
        <v>24971.200000000001</v>
      </c>
      <c r="F2620" s="40">
        <v>0.82013999999999998</v>
      </c>
      <c r="G2620" s="40">
        <v>204.8</v>
      </c>
      <c r="H2620" s="40">
        <v>0.5</v>
      </c>
      <c r="I2620" s="40">
        <v>12588314.699999999</v>
      </c>
    </row>
    <row r="2621" spans="1:9" x14ac:dyDescent="0.25">
      <c r="A2621" s="41">
        <v>40591</v>
      </c>
      <c r="B2621" s="40" t="s">
        <v>70</v>
      </c>
      <c r="C2621" s="40" t="s">
        <v>71</v>
      </c>
      <c r="D2621" s="40">
        <v>24971.200000000001</v>
      </c>
      <c r="E2621" s="40">
        <v>24748</v>
      </c>
      <c r="F2621" s="40">
        <v>0.90188999999999997</v>
      </c>
      <c r="G2621" s="40">
        <v>223.2</v>
      </c>
      <c r="H2621" s="40">
        <v>0.5</v>
      </c>
      <c r="I2621" s="40">
        <v>12485912.140000001</v>
      </c>
    </row>
    <row r="2622" spans="1:9" x14ac:dyDescent="0.25">
      <c r="A2622" s="41">
        <v>40590</v>
      </c>
      <c r="B2622" s="40" t="s">
        <v>70</v>
      </c>
      <c r="C2622" s="40" t="s">
        <v>71</v>
      </c>
      <c r="D2622" s="40">
        <v>24748</v>
      </c>
      <c r="E2622" s="40">
        <v>24418</v>
      </c>
      <c r="F2622" s="40">
        <v>1.3514600000000001</v>
      </c>
      <c r="G2622" s="40">
        <v>330</v>
      </c>
      <c r="H2622" s="40">
        <v>0.5</v>
      </c>
      <c r="I2622" s="40">
        <v>12374309.35</v>
      </c>
    </row>
    <row r="2623" spans="1:9" x14ac:dyDescent="0.25">
      <c r="A2623" s="41">
        <v>40589</v>
      </c>
      <c r="B2623" s="40" t="s">
        <v>70</v>
      </c>
      <c r="C2623" s="40" t="s">
        <v>71</v>
      </c>
      <c r="D2623" s="40">
        <v>24418</v>
      </c>
      <c r="E2623" s="40">
        <v>24136</v>
      </c>
      <c r="F2623" s="40">
        <v>1.16838</v>
      </c>
      <c r="G2623" s="40">
        <v>282</v>
      </c>
      <c r="H2623" s="40">
        <v>0.5</v>
      </c>
      <c r="I2623" s="40">
        <v>12209305.225</v>
      </c>
    </row>
    <row r="2624" spans="1:9" x14ac:dyDescent="0.25">
      <c r="A2624" s="41">
        <v>40588</v>
      </c>
      <c r="B2624" s="40" t="s">
        <v>70</v>
      </c>
      <c r="C2624" s="40" t="s">
        <v>71</v>
      </c>
      <c r="D2624" s="40">
        <v>24136</v>
      </c>
      <c r="E2624" s="40">
        <v>24405.200000000001</v>
      </c>
      <c r="F2624" s="40">
        <v>-1.10304</v>
      </c>
      <c r="G2624" s="40">
        <v>-269.2</v>
      </c>
      <c r="H2624" s="40">
        <v>0.38</v>
      </c>
      <c r="I2624" s="40">
        <v>9051301.6999999993</v>
      </c>
    </row>
    <row r="2625" spans="1:9" x14ac:dyDescent="0.25">
      <c r="A2625" s="41">
        <v>40585</v>
      </c>
      <c r="B2625" s="40" t="s">
        <v>70</v>
      </c>
      <c r="C2625" s="40" t="s">
        <v>71</v>
      </c>
      <c r="D2625" s="40">
        <v>24405.599999999999</v>
      </c>
      <c r="E2625" s="40">
        <v>24754</v>
      </c>
      <c r="F2625" s="40">
        <v>-1.4074500000000001</v>
      </c>
      <c r="G2625" s="40">
        <v>-348.4</v>
      </c>
      <c r="H2625" s="40">
        <v>0.31</v>
      </c>
      <c r="I2625" s="40">
        <v>7627055.0700000003</v>
      </c>
    </row>
    <row r="2626" spans="1:9" x14ac:dyDescent="0.25">
      <c r="A2626" s="41">
        <v>40584</v>
      </c>
      <c r="B2626" s="40" t="s">
        <v>70</v>
      </c>
      <c r="C2626" s="40" t="s">
        <v>71</v>
      </c>
      <c r="D2626" s="40">
        <v>24754</v>
      </c>
      <c r="E2626" s="40">
        <v>24684</v>
      </c>
      <c r="F2626" s="40">
        <v>0.28358</v>
      </c>
      <c r="G2626" s="40">
        <v>70</v>
      </c>
      <c r="H2626" s="40">
        <v>0.31</v>
      </c>
      <c r="I2626" s="40">
        <v>7735934.4249999998</v>
      </c>
    </row>
    <row r="2627" spans="1:9" x14ac:dyDescent="0.25">
      <c r="A2627" s="41">
        <v>40583</v>
      </c>
      <c r="B2627" s="40" t="s">
        <v>70</v>
      </c>
      <c r="C2627" s="40" t="s">
        <v>71</v>
      </c>
      <c r="D2627" s="40">
        <v>24684</v>
      </c>
      <c r="E2627" s="40">
        <v>24636.400000000001</v>
      </c>
      <c r="F2627" s="40">
        <v>0.19320999999999999</v>
      </c>
      <c r="G2627" s="40">
        <v>47.6</v>
      </c>
      <c r="H2627" s="40">
        <v>0.31</v>
      </c>
      <c r="I2627" s="40">
        <v>7714058.5499999998</v>
      </c>
    </row>
    <row r="2628" spans="1:9" x14ac:dyDescent="0.25">
      <c r="A2628" s="41">
        <v>40582</v>
      </c>
      <c r="B2628" s="40" t="s">
        <v>70</v>
      </c>
      <c r="C2628" s="40" t="s">
        <v>71</v>
      </c>
      <c r="D2628" s="40">
        <v>24636.400000000001</v>
      </c>
      <c r="E2628" s="40">
        <v>24920</v>
      </c>
      <c r="F2628" s="40">
        <v>-1.1380399999999999</v>
      </c>
      <c r="G2628" s="40">
        <v>-283.60000000000002</v>
      </c>
      <c r="H2628" s="40">
        <v>0.25</v>
      </c>
      <c r="I2628" s="40">
        <v>6159407.9550000001</v>
      </c>
    </row>
    <row r="2629" spans="1:9" x14ac:dyDescent="0.25">
      <c r="A2629" s="41">
        <v>40581</v>
      </c>
      <c r="B2629" s="40" t="s">
        <v>70</v>
      </c>
      <c r="C2629" s="40" t="s">
        <v>71</v>
      </c>
      <c r="D2629" s="40">
        <v>24920</v>
      </c>
      <c r="E2629" s="40">
        <v>25435.200000000001</v>
      </c>
      <c r="F2629" s="40">
        <v>-2.0255399999999999</v>
      </c>
      <c r="G2629" s="40">
        <v>-515.20000000000005</v>
      </c>
      <c r="H2629" s="40">
        <v>0.25</v>
      </c>
      <c r="I2629" s="40">
        <v>6230311.5</v>
      </c>
    </row>
    <row r="2630" spans="1:9" x14ac:dyDescent="0.25">
      <c r="A2630" s="41">
        <v>40578</v>
      </c>
      <c r="B2630" s="40" t="s">
        <v>70</v>
      </c>
      <c r="C2630" s="40" t="s">
        <v>71</v>
      </c>
      <c r="D2630" s="40">
        <v>25435.200000000001</v>
      </c>
      <c r="E2630" s="40">
        <v>26104.799999999999</v>
      </c>
      <c r="F2630" s="40">
        <v>-2.5650499999999998</v>
      </c>
      <c r="G2630" s="40">
        <v>-669.6</v>
      </c>
      <c r="H2630" s="40">
        <v>0.25</v>
      </c>
      <c r="I2630" s="40">
        <v>6359117.9400000004</v>
      </c>
    </row>
    <row r="2631" spans="1:9" x14ac:dyDescent="0.25">
      <c r="A2631" s="41">
        <v>40577</v>
      </c>
      <c r="B2631" s="40" t="s">
        <v>70</v>
      </c>
      <c r="C2631" s="40" t="s">
        <v>71</v>
      </c>
      <c r="D2631" s="40">
        <v>26104.799999999999</v>
      </c>
      <c r="E2631" s="40">
        <v>26490.400000000001</v>
      </c>
      <c r="F2631" s="40">
        <v>-1.4556199999999999</v>
      </c>
      <c r="G2631" s="40">
        <v>-385.6</v>
      </c>
      <c r="H2631" s="40">
        <v>0.25</v>
      </c>
      <c r="I2631" s="40">
        <v>6526526.3099999996</v>
      </c>
    </row>
    <row r="2632" spans="1:9" x14ac:dyDescent="0.25">
      <c r="A2632" s="41">
        <v>40576</v>
      </c>
      <c r="B2632" s="40" t="s">
        <v>70</v>
      </c>
      <c r="C2632" s="40" t="s">
        <v>71</v>
      </c>
      <c r="D2632" s="40">
        <v>26490.400000000001</v>
      </c>
      <c r="E2632" s="40">
        <v>26448.400000000001</v>
      </c>
      <c r="F2632" s="40">
        <v>0.1588</v>
      </c>
      <c r="G2632" s="40">
        <v>42</v>
      </c>
      <c r="H2632" s="40">
        <v>0.25</v>
      </c>
      <c r="I2632" s="40">
        <v>6622931.1299999999</v>
      </c>
    </row>
    <row r="2633" spans="1:9" x14ac:dyDescent="0.25">
      <c r="A2633" s="41">
        <v>40575</v>
      </c>
      <c r="B2633" s="40" t="s">
        <v>70</v>
      </c>
      <c r="C2633" s="40" t="s">
        <v>71</v>
      </c>
      <c r="D2633" s="40">
        <v>26448.400000000001</v>
      </c>
      <c r="E2633" s="40">
        <v>27890.400000000001</v>
      </c>
      <c r="F2633" s="40">
        <v>-5.1702399999999997</v>
      </c>
      <c r="G2633" s="40">
        <v>-1442</v>
      </c>
      <c r="H2633" s="40">
        <v>0.25</v>
      </c>
      <c r="I2633" s="40">
        <v>6612430.6050000004</v>
      </c>
    </row>
    <row r="2634" spans="1:9" x14ac:dyDescent="0.25">
      <c r="A2634" s="41">
        <v>40574</v>
      </c>
      <c r="B2634" s="40" t="s">
        <v>70</v>
      </c>
      <c r="C2634" s="40" t="s">
        <v>71</v>
      </c>
      <c r="D2634" s="40">
        <v>27890.400000000001</v>
      </c>
      <c r="E2634" s="40">
        <v>28283.599999999999</v>
      </c>
      <c r="F2634" s="40">
        <v>-1.3902000000000001</v>
      </c>
      <c r="G2634" s="40">
        <v>-393.2</v>
      </c>
      <c r="H2634" s="40">
        <v>0.25</v>
      </c>
      <c r="I2634" s="40">
        <v>6972948.6299999999</v>
      </c>
    </row>
    <row r="2635" spans="1:9" x14ac:dyDescent="0.25">
      <c r="A2635" s="41">
        <v>40571</v>
      </c>
      <c r="B2635" s="40" t="s">
        <v>70</v>
      </c>
      <c r="C2635" s="40" t="s">
        <v>71</v>
      </c>
      <c r="D2635" s="40">
        <v>28283.599999999999</v>
      </c>
      <c r="E2635" s="40">
        <v>25666.400000000001</v>
      </c>
      <c r="F2635" s="40">
        <v>10.19699</v>
      </c>
      <c r="G2635" s="40">
        <v>2617.1999999999998</v>
      </c>
      <c r="H2635" s="40">
        <v>0.25</v>
      </c>
      <c r="I2635" s="40">
        <v>7071253.5449999999</v>
      </c>
    </row>
    <row r="2636" spans="1:9" x14ac:dyDescent="0.25">
      <c r="A2636" s="41">
        <v>40570</v>
      </c>
      <c r="B2636" s="40" t="s">
        <v>70</v>
      </c>
      <c r="C2636" s="40" t="s">
        <v>71</v>
      </c>
      <c r="D2636" s="40">
        <v>25666.400000000001</v>
      </c>
      <c r="E2636" s="40">
        <v>26110.400000000001</v>
      </c>
      <c r="F2636" s="40">
        <v>-1.7004699999999999</v>
      </c>
      <c r="G2636" s="40">
        <v>-444</v>
      </c>
      <c r="H2636" s="40">
        <v>0.25</v>
      </c>
      <c r="I2636" s="40">
        <v>6416920.8300000001</v>
      </c>
    </row>
    <row r="2637" spans="1:9" x14ac:dyDescent="0.25">
      <c r="A2637" s="41">
        <v>40569</v>
      </c>
      <c r="B2637" s="40" t="s">
        <v>70</v>
      </c>
      <c r="C2637" s="40" t="s">
        <v>71</v>
      </c>
      <c r="D2637" s="40">
        <v>26110.400000000001</v>
      </c>
      <c r="E2637" s="40">
        <v>27026.799999999999</v>
      </c>
      <c r="F2637" s="40">
        <v>-3.3907099999999999</v>
      </c>
      <c r="G2637" s="40">
        <v>-916.4</v>
      </c>
      <c r="H2637" s="40">
        <v>0.25</v>
      </c>
      <c r="I2637" s="40">
        <v>6527926.3799999999</v>
      </c>
    </row>
    <row r="2638" spans="1:9" x14ac:dyDescent="0.25">
      <c r="A2638" s="41">
        <v>40568</v>
      </c>
      <c r="B2638" s="40" t="s">
        <v>70</v>
      </c>
      <c r="C2638" s="40" t="s">
        <v>71</v>
      </c>
      <c r="D2638" s="40">
        <v>27026.799999999999</v>
      </c>
      <c r="E2638" s="40">
        <v>27313.599999999999</v>
      </c>
      <c r="F2638" s="40">
        <v>-1.05003</v>
      </c>
      <c r="G2638" s="40">
        <v>-286.8</v>
      </c>
      <c r="H2638" s="40">
        <v>0.25</v>
      </c>
      <c r="I2638" s="40">
        <v>6757037.835</v>
      </c>
    </row>
    <row r="2639" spans="1:9" x14ac:dyDescent="0.25">
      <c r="A2639" s="41">
        <v>40567</v>
      </c>
      <c r="B2639" s="40" t="s">
        <v>70</v>
      </c>
      <c r="C2639" s="40" t="s">
        <v>71</v>
      </c>
      <c r="D2639" s="40">
        <v>27313.599999999999</v>
      </c>
      <c r="E2639" s="40">
        <v>27966.799999999999</v>
      </c>
      <c r="F2639" s="40">
        <v>-2.3356300000000001</v>
      </c>
      <c r="G2639" s="40">
        <v>-653.20000000000005</v>
      </c>
      <c r="H2639" s="40">
        <v>0.25</v>
      </c>
      <c r="I2639" s="40">
        <v>6828741.4199999999</v>
      </c>
    </row>
    <row r="2640" spans="1:9" x14ac:dyDescent="0.25">
      <c r="A2640" s="41">
        <v>40564</v>
      </c>
      <c r="B2640" s="40" t="s">
        <v>70</v>
      </c>
      <c r="C2640" s="40" t="s">
        <v>71</v>
      </c>
      <c r="D2640" s="40">
        <v>27966.799999999999</v>
      </c>
      <c r="E2640" s="40">
        <v>27662</v>
      </c>
      <c r="F2640" s="40">
        <v>1.1018699999999999</v>
      </c>
      <c r="G2640" s="40">
        <v>304.8</v>
      </c>
      <c r="H2640" s="40">
        <v>0.25</v>
      </c>
      <c r="I2640" s="40">
        <v>6992049.585</v>
      </c>
    </row>
    <row r="2641" spans="1:9" x14ac:dyDescent="0.25">
      <c r="A2641" s="41">
        <v>40563</v>
      </c>
      <c r="B2641" s="40" t="s">
        <v>70</v>
      </c>
      <c r="C2641" s="40" t="s">
        <v>71</v>
      </c>
      <c r="D2641" s="40">
        <v>27662</v>
      </c>
      <c r="E2641" s="40">
        <v>27836.799999999999</v>
      </c>
      <c r="F2641" s="40">
        <v>-0.62795000000000001</v>
      </c>
      <c r="G2641" s="40">
        <v>-174.8</v>
      </c>
      <c r="H2641" s="40">
        <v>0.25</v>
      </c>
      <c r="I2641" s="40">
        <v>6915845.7750000004</v>
      </c>
    </row>
    <row r="2642" spans="1:9" x14ac:dyDescent="0.25">
      <c r="A2642" s="41">
        <v>40562</v>
      </c>
      <c r="B2642" s="40" t="s">
        <v>70</v>
      </c>
      <c r="C2642" s="40" t="s">
        <v>71</v>
      </c>
      <c r="D2642" s="40">
        <v>27836.400000000001</v>
      </c>
      <c r="E2642" s="40">
        <v>26496.799999999999</v>
      </c>
      <c r="F2642" s="40">
        <v>5.0556999999999999</v>
      </c>
      <c r="G2642" s="40">
        <v>1339.6</v>
      </c>
      <c r="H2642" s="40">
        <v>0.38</v>
      </c>
      <c r="I2642" s="40">
        <v>10438997.955</v>
      </c>
    </row>
    <row r="2643" spans="1:9" x14ac:dyDescent="0.25">
      <c r="A2643" s="41">
        <v>40561</v>
      </c>
      <c r="B2643" s="40" t="s">
        <v>70</v>
      </c>
      <c r="C2643" s="40" t="s">
        <v>71</v>
      </c>
      <c r="D2643" s="40">
        <v>26496.799999999999</v>
      </c>
      <c r="E2643" s="40">
        <v>27305.599999999999</v>
      </c>
      <c r="F2643" s="40">
        <v>-2.9620299999999999</v>
      </c>
      <c r="G2643" s="40">
        <v>-808.8</v>
      </c>
      <c r="H2643" s="40">
        <v>0.25</v>
      </c>
      <c r="I2643" s="40">
        <v>6624531.21</v>
      </c>
    </row>
    <row r="2644" spans="1:9" x14ac:dyDescent="0.25">
      <c r="A2644" s="41">
        <v>40557</v>
      </c>
      <c r="B2644" s="40" t="s">
        <v>70</v>
      </c>
      <c r="C2644" s="40" t="s">
        <v>71</v>
      </c>
      <c r="D2644" s="40">
        <v>27305.599999999999</v>
      </c>
      <c r="E2644" s="40">
        <v>28624.799999999999</v>
      </c>
      <c r="F2644" s="40">
        <v>-4.6085900000000004</v>
      </c>
      <c r="G2644" s="40">
        <v>-1319.2</v>
      </c>
      <c r="H2644" s="40">
        <v>0.25</v>
      </c>
      <c r="I2644" s="40">
        <v>6826741.3200000003</v>
      </c>
    </row>
    <row r="2645" spans="1:9" x14ac:dyDescent="0.25">
      <c r="A2645" s="41">
        <v>40556</v>
      </c>
      <c r="B2645" s="40" t="s">
        <v>70</v>
      </c>
      <c r="C2645" s="40" t="s">
        <v>71</v>
      </c>
      <c r="D2645" s="40">
        <v>28624.799999999999</v>
      </c>
      <c r="E2645" s="40">
        <v>28819.200000000001</v>
      </c>
      <c r="F2645" s="40">
        <v>-0.67454999999999998</v>
      </c>
      <c r="G2645" s="40">
        <v>-194.4</v>
      </c>
      <c r="H2645" s="40">
        <v>0.25</v>
      </c>
      <c r="I2645" s="40">
        <v>7156557.8099999996</v>
      </c>
    </row>
    <row r="2646" spans="1:9" x14ac:dyDescent="0.25">
      <c r="A2646" s="41">
        <v>40555</v>
      </c>
      <c r="B2646" s="40" t="s">
        <v>70</v>
      </c>
      <c r="C2646" s="40" t="s">
        <v>71</v>
      </c>
      <c r="D2646" s="40">
        <v>28819.200000000001</v>
      </c>
      <c r="E2646" s="40">
        <v>30264.799999999999</v>
      </c>
      <c r="F2646" s="40">
        <v>-4.77651</v>
      </c>
      <c r="G2646" s="40">
        <v>-1445.6</v>
      </c>
      <c r="H2646" s="40">
        <v>0.25</v>
      </c>
      <c r="I2646" s="40">
        <v>7205160.2400000002</v>
      </c>
    </row>
    <row r="2647" spans="1:9" x14ac:dyDescent="0.25">
      <c r="A2647" s="41">
        <v>40554</v>
      </c>
      <c r="B2647" s="40" t="s">
        <v>70</v>
      </c>
      <c r="C2647" s="40" t="s">
        <v>71</v>
      </c>
      <c r="D2647" s="40">
        <v>30264.799999999999</v>
      </c>
      <c r="E2647" s="40">
        <v>31229.200000000001</v>
      </c>
      <c r="F2647" s="40">
        <v>-3.0881400000000001</v>
      </c>
      <c r="G2647" s="40">
        <v>-964.4</v>
      </c>
      <c r="H2647" s="40">
        <v>0.25</v>
      </c>
      <c r="I2647" s="40">
        <v>7566578.3099999996</v>
      </c>
    </row>
    <row r="2648" spans="1:9" x14ac:dyDescent="0.25">
      <c r="A2648" s="41">
        <v>40553</v>
      </c>
      <c r="B2648" s="40" t="s">
        <v>70</v>
      </c>
      <c r="C2648" s="40" t="s">
        <v>71</v>
      </c>
      <c r="D2648" s="40">
        <v>31228.799999999999</v>
      </c>
      <c r="E2648" s="40">
        <v>31250.799999999999</v>
      </c>
      <c r="F2648" s="40">
        <v>-7.0400000000000004E-2</v>
      </c>
      <c r="G2648" s="40">
        <v>-22</v>
      </c>
      <c r="H2648" s="40">
        <v>0.25</v>
      </c>
      <c r="I2648" s="40">
        <v>7807590.3600000003</v>
      </c>
    </row>
    <row r="2649" spans="1:9" x14ac:dyDescent="0.25">
      <c r="A2649" s="41">
        <v>40550</v>
      </c>
      <c r="B2649" s="40" t="s">
        <v>70</v>
      </c>
      <c r="C2649" s="40" t="s">
        <v>71</v>
      </c>
      <c r="D2649" s="40">
        <v>31250.799999999999</v>
      </c>
      <c r="E2649" s="40">
        <v>31124</v>
      </c>
      <c r="F2649" s="40">
        <v>0.40739999999999998</v>
      </c>
      <c r="G2649" s="40">
        <v>126.8</v>
      </c>
      <c r="H2649" s="40">
        <v>0.25</v>
      </c>
      <c r="I2649" s="40">
        <v>7813090.6349999998</v>
      </c>
    </row>
    <row r="2650" spans="1:9" x14ac:dyDescent="0.25">
      <c r="A2650" s="41">
        <v>40549</v>
      </c>
      <c r="B2650" s="40" t="s">
        <v>70</v>
      </c>
      <c r="C2650" s="40" t="s">
        <v>71</v>
      </c>
      <c r="D2650" s="40">
        <v>31124</v>
      </c>
      <c r="E2650" s="40">
        <v>31197.200000000001</v>
      </c>
      <c r="F2650" s="40">
        <v>-0.23463999999999999</v>
      </c>
      <c r="G2650" s="40">
        <v>-73.2</v>
      </c>
      <c r="H2650" s="40">
        <v>0.25</v>
      </c>
      <c r="I2650" s="40">
        <v>7781389.0499999998</v>
      </c>
    </row>
    <row r="2651" spans="1:9" x14ac:dyDescent="0.25">
      <c r="A2651" s="41">
        <v>40548</v>
      </c>
      <c r="B2651" s="40" t="s">
        <v>70</v>
      </c>
      <c r="C2651" s="40" t="s">
        <v>71</v>
      </c>
      <c r="D2651" s="40">
        <v>31197.599999999999</v>
      </c>
      <c r="E2651" s="40">
        <v>31788.400000000001</v>
      </c>
      <c r="F2651" s="40">
        <v>-1.8585400000000001</v>
      </c>
      <c r="G2651" s="40">
        <v>-590.79999999999995</v>
      </c>
      <c r="H2651" s="40">
        <v>0.25</v>
      </c>
      <c r="I2651" s="40">
        <v>7799789.9699999997</v>
      </c>
    </row>
    <row r="2652" spans="1:9" x14ac:dyDescent="0.25">
      <c r="A2652" s="41">
        <v>40547</v>
      </c>
      <c r="B2652" s="40" t="s">
        <v>70</v>
      </c>
      <c r="C2652" s="40" t="s">
        <v>71</v>
      </c>
      <c r="D2652" s="40">
        <v>31788</v>
      </c>
      <c r="E2652" s="40">
        <v>32000</v>
      </c>
      <c r="F2652" s="40">
        <v>-0.66249999999999998</v>
      </c>
      <c r="G2652" s="40">
        <v>-212</v>
      </c>
      <c r="H2652" s="40">
        <v>0.25</v>
      </c>
      <c r="I2652" s="40">
        <v>7947397.3499999996</v>
      </c>
    </row>
    <row r="2653" spans="1:9" x14ac:dyDescent="0.25">
      <c r="A2653" s="41">
        <v>40546</v>
      </c>
      <c r="B2653" s="40" t="s">
        <v>70</v>
      </c>
      <c r="C2653" s="40" t="s">
        <v>71</v>
      </c>
      <c r="D2653" s="40">
        <v>32000</v>
      </c>
      <c r="E2653" s="40">
        <v>32000</v>
      </c>
      <c r="F2653" s="40">
        <v>0</v>
      </c>
      <c r="G2653" s="40">
        <v>0</v>
      </c>
      <c r="H2653" s="40">
        <v>0.25</v>
      </c>
      <c r="I2653" s="40">
        <v>8000400</v>
      </c>
    </row>
    <row r="2654" spans="1:9" x14ac:dyDescent="0.25">
      <c r="A2654" s="49">
        <v>44378</v>
      </c>
      <c r="B2654" s="47" t="s">
        <v>70</v>
      </c>
      <c r="C2654" s="47" t="s">
        <v>71</v>
      </c>
      <c r="D2654" s="47">
        <v>23.666134450000001</v>
      </c>
      <c r="E2654" s="47">
        <v>24.085749450000002</v>
      </c>
      <c r="F2654" s="47">
        <v>-1.74217</v>
      </c>
      <c r="G2654" s="47">
        <v>-0.41961500000000002</v>
      </c>
      <c r="H2654" s="47">
        <v>11757.83</v>
      </c>
      <c r="I2654" s="47">
        <v>278262290.95570499</v>
      </c>
    </row>
    <row r="2655" spans="1:9" x14ac:dyDescent="0.25">
      <c r="A2655" s="49">
        <v>44379</v>
      </c>
      <c r="B2655" s="47" t="s">
        <v>70</v>
      </c>
      <c r="C2655" s="47" t="s">
        <v>71</v>
      </c>
      <c r="D2655" s="47">
        <v>23.634934399999999</v>
      </c>
      <c r="E2655" s="47">
        <v>23.666134400000001</v>
      </c>
      <c r="F2655" s="47">
        <v>-0.13183</v>
      </c>
      <c r="G2655" s="47">
        <v>-3.1199999999999999E-2</v>
      </c>
      <c r="H2655" s="47">
        <v>11757.83</v>
      </c>
      <c r="I2655" s="47">
        <v>277895446.19661403</v>
      </c>
    </row>
    <row r="2656" spans="1:9" x14ac:dyDescent="0.25">
      <c r="A2656" s="49">
        <v>44383</v>
      </c>
      <c r="B2656" s="47" t="s">
        <v>70</v>
      </c>
      <c r="C2656" s="47" t="s">
        <v>71</v>
      </c>
      <c r="D2656" s="47">
        <v>24.18251772</v>
      </c>
      <c r="E2656" s="47">
        <v>23.63493472</v>
      </c>
      <c r="F2656" s="47">
        <v>2.31684</v>
      </c>
      <c r="G2656" s="47">
        <v>0.54758300000000004</v>
      </c>
      <c r="H2656" s="47">
        <v>11782.83</v>
      </c>
      <c r="I2656" s="47">
        <v>284938398.53667599</v>
      </c>
    </row>
    <row r="2657" spans="1:9" x14ac:dyDescent="0.25">
      <c r="A2657" s="49">
        <v>44384</v>
      </c>
      <c r="B2657" s="47" t="s">
        <v>70</v>
      </c>
      <c r="C2657" s="47" t="s">
        <v>71</v>
      </c>
      <c r="D2657" s="47">
        <v>24.277913600000002</v>
      </c>
      <c r="E2657" s="47">
        <v>24.182517600000001</v>
      </c>
      <c r="F2657" s="47">
        <v>0.39448</v>
      </c>
      <c r="G2657" s="47">
        <v>9.5395999999999995E-2</v>
      </c>
      <c r="H2657" s="47">
        <v>11782.83</v>
      </c>
      <c r="I2657" s="47">
        <v>286062431.591833</v>
      </c>
    </row>
    <row r="2658" spans="1:9" x14ac:dyDescent="0.25">
      <c r="A2658" s="49">
        <v>44385</v>
      </c>
      <c r="B2658" s="47" t="s">
        <v>70</v>
      </c>
      <c r="C2658" s="47" t="s">
        <v>71</v>
      </c>
      <c r="D2658" s="47">
        <v>25.816484760000002</v>
      </c>
      <c r="E2658" s="47">
        <v>24.277913760000001</v>
      </c>
      <c r="F2658" s="47">
        <v>6.3373299999999997</v>
      </c>
      <c r="G2658" s="47">
        <v>1.5385709999999999</v>
      </c>
      <c r="H2658" s="47">
        <v>11482.83</v>
      </c>
      <c r="I2658" s="47">
        <v>296446202.430731</v>
      </c>
    </row>
    <row r="2659" spans="1:9" x14ac:dyDescent="0.25">
      <c r="A2659" s="49">
        <v>44386</v>
      </c>
      <c r="B2659" s="47" t="s">
        <v>70</v>
      </c>
      <c r="C2659" s="47" t="s">
        <v>71</v>
      </c>
      <c r="D2659" s="47">
        <v>24.113228500000002</v>
      </c>
      <c r="E2659" s="47">
        <v>25.816484500000001</v>
      </c>
      <c r="F2659" s="47">
        <v>-6.59755</v>
      </c>
      <c r="G2659" s="47">
        <v>-1.7032560000000001</v>
      </c>
      <c r="H2659" s="47">
        <v>11482.83</v>
      </c>
      <c r="I2659" s="47">
        <v>276888007.16374099</v>
      </c>
    </row>
    <row r="2660" spans="1:9" x14ac:dyDescent="0.25">
      <c r="A2660" s="49">
        <v>44389</v>
      </c>
      <c r="B2660" s="47" t="s">
        <v>70</v>
      </c>
      <c r="C2660" s="47" t="s">
        <v>71</v>
      </c>
      <c r="D2660" s="47">
        <v>23.9516378</v>
      </c>
      <c r="E2660" s="47">
        <v>24.113228800000002</v>
      </c>
      <c r="F2660" s="47">
        <v>-0.67013</v>
      </c>
      <c r="G2660" s="47">
        <v>-0.16159100000000001</v>
      </c>
      <c r="H2660" s="47">
        <v>11482.83</v>
      </c>
      <c r="I2660" s="47">
        <v>275032489.27242202</v>
      </c>
    </row>
    <row r="2661" spans="1:9" x14ac:dyDescent="0.25">
      <c r="A2661" s="49">
        <v>44390</v>
      </c>
      <c r="B2661" s="47" t="s">
        <v>70</v>
      </c>
      <c r="C2661" s="47" t="s">
        <v>71</v>
      </c>
      <c r="D2661" s="47">
        <v>24.228518780000002</v>
      </c>
      <c r="E2661" s="47">
        <v>23.951637779999999</v>
      </c>
      <c r="F2661" s="47">
        <v>1.1559999999999999</v>
      </c>
      <c r="G2661" s="47">
        <v>0.27688099999999999</v>
      </c>
      <c r="H2661" s="47">
        <v>11482.83</v>
      </c>
      <c r="I2661" s="47">
        <v>278211865.38847202</v>
      </c>
    </row>
    <row r="2662" spans="1:9" x14ac:dyDescent="0.25">
      <c r="A2662" s="49">
        <v>44391</v>
      </c>
      <c r="B2662" s="47" t="s">
        <v>70</v>
      </c>
      <c r="C2662" s="47" t="s">
        <v>71</v>
      </c>
      <c r="D2662" s="47">
        <v>23.644730190000001</v>
      </c>
      <c r="E2662" s="47">
        <v>24.22851919</v>
      </c>
      <c r="F2662" s="47">
        <v>-2.40951</v>
      </c>
      <c r="G2662" s="47">
        <v>-0.583789</v>
      </c>
      <c r="H2662" s="47">
        <v>11782.83</v>
      </c>
      <c r="I2662" s="47">
        <v>278601741.64571601</v>
      </c>
    </row>
    <row r="2663" spans="1:9" x14ac:dyDescent="0.25">
      <c r="A2663" s="49">
        <v>44392</v>
      </c>
      <c r="B2663" s="47" t="s">
        <v>70</v>
      </c>
      <c r="C2663" s="47" t="s">
        <v>71</v>
      </c>
      <c r="D2663" s="47">
        <v>23.957178989999999</v>
      </c>
      <c r="E2663" s="47">
        <v>23.644729989999998</v>
      </c>
      <c r="F2663" s="47">
        <v>1.3214300000000001</v>
      </c>
      <c r="G2663" s="47">
        <v>0.31244899999999998</v>
      </c>
      <c r="H2663" s="47">
        <v>11832.83</v>
      </c>
      <c r="I2663" s="47">
        <v>283481130.43952501</v>
      </c>
    </row>
    <row r="2664" spans="1:9" x14ac:dyDescent="0.25">
      <c r="A2664" s="49">
        <v>44393</v>
      </c>
      <c r="B2664" s="47" t="s">
        <v>70</v>
      </c>
      <c r="C2664" s="47" t="s">
        <v>71</v>
      </c>
      <c r="D2664" s="47">
        <v>25.00615938</v>
      </c>
      <c r="E2664" s="47">
        <v>23.957179379999999</v>
      </c>
      <c r="F2664" s="47">
        <v>4.3785600000000002</v>
      </c>
      <c r="G2664" s="47">
        <v>1.04898</v>
      </c>
      <c r="H2664" s="47">
        <v>11832.83</v>
      </c>
      <c r="I2664" s="47">
        <v>295893532.87180698</v>
      </c>
    </row>
    <row r="2665" spans="1:9" x14ac:dyDescent="0.25">
      <c r="A2665" s="49">
        <v>44396</v>
      </c>
      <c r="B2665" s="47" t="s">
        <v>70</v>
      </c>
      <c r="C2665" s="47" t="s">
        <v>71</v>
      </c>
      <c r="D2665" s="47">
        <v>28.82064527</v>
      </c>
      <c r="E2665" s="47">
        <v>25.006159270000001</v>
      </c>
      <c r="F2665" s="47">
        <v>15.254189999999999</v>
      </c>
      <c r="G2665" s="47">
        <v>3.814486</v>
      </c>
      <c r="H2665" s="47">
        <v>11432.83</v>
      </c>
      <c r="I2665" s="47">
        <v>329501422.579633</v>
      </c>
    </row>
    <row r="2666" spans="1:9" x14ac:dyDescent="0.25">
      <c r="A2666" s="49">
        <v>44397</v>
      </c>
      <c r="B2666" s="47" t="s">
        <v>70</v>
      </c>
      <c r="C2666" s="47" t="s">
        <v>71</v>
      </c>
      <c r="D2666" s="47">
        <v>26.128291820000001</v>
      </c>
      <c r="E2666" s="47">
        <v>28.820644819999998</v>
      </c>
      <c r="F2666" s="47">
        <v>-9.3417499999999993</v>
      </c>
      <c r="G2666" s="47">
        <v>-2.6923530000000002</v>
      </c>
      <c r="H2666" s="47">
        <v>11032.83</v>
      </c>
      <c r="I2666" s="47">
        <v>288268897.32728302</v>
      </c>
    </row>
    <row r="2667" spans="1:9" x14ac:dyDescent="0.25">
      <c r="A2667" s="49">
        <v>44398</v>
      </c>
      <c r="B2667" s="47" t="s">
        <v>70</v>
      </c>
      <c r="C2667" s="47" t="s">
        <v>71</v>
      </c>
      <c r="D2667" s="47">
        <v>24.452623330000002</v>
      </c>
      <c r="E2667" s="47">
        <v>26.12829133</v>
      </c>
      <c r="F2667" s="47">
        <v>-6.4132300000000004</v>
      </c>
      <c r="G2667" s="47">
        <v>-1.6756679999999999</v>
      </c>
      <c r="H2667" s="47">
        <v>11132.83</v>
      </c>
      <c r="I2667" s="47">
        <v>272226800.77643001</v>
      </c>
    </row>
    <row r="2668" spans="1:9" x14ac:dyDescent="0.25">
      <c r="A2668" s="49">
        <v>44399</v>
      </c>
      <c r="B2668" s="47" t="s">
        <v>70</v>
      </c>
      <c r="C2668" s="47" t="s">
        <v>71</v>
      </c>
      <c r="D2668" s="47">
        <v>24.992018529999999</v>
      </c>
      <c r="E2668" s="47">
        <v>24.45262353</v>
      </c>
      <c r="F2668" s="47">
        <v>2.2058800000000001</v>
      </c>
      <c r="G2668" s="47">
        <v>0.53939499999999996</v>
      </c>
      <c r="H2668" s="47">
        <v>11182.83</v>
      </c>
      <c r="I2668" s="47">
        <v>279481394.60976499</v>
      </c>
    </row>
    <row r="2669" spans="1:9" x14ac:dyDescent="0.25">
      <c r="A2669" s="49">
        <v>44400</v>
      </c>
      <c r="B2669" s="47" t="s">
        <v>70</v>
      </c>
      <c r="C2669" s="47" t="s">
        <v>71</v>
      </c>
      <c r="D2669" s="47">
        <v>24.751038229999999</v>
      </c>
      <c r="E2669" s="47">
        <v>24.992018229999999</v>
      </c>
      <c r="F2669" s="47">
        <v>-0.96423000000000003</v>
      </c>
      <c r="G2669" s="47">
        <v>-0.24098</v>
      </c>
      <c r="H2669" s="47">
        <v>11382.83</v>
      </c>
      <c r="I2669" s="47">
        <v>281736761.49143702</v>
      </c>
    </row>
    <row r="2670" spans="1:9" x14ac:dyDescent="0.25">
      <c r="A2670" s="49">
        <v>44403</v>
      </c>
      <c r="B2670" s="47" t="s">
        <v>70</v>
      </c>
      <c r="C2670" s="47" t="s">
        <v>71</v>
      </c>
      <c r="D2670" s="47">
        <v>24.53407919</v>
      </c>
      <c r="E2670" s="47">
        <v>24.751038189999999</v>
      </c>
      <c r="F2670" s="47">
        <v>-0.87656999999999996</v>
      </c>
      <c r="G2670" s="47">
        <v>-0.21695900000000001</v>
      </c>
      <c r="H2670" s="47">
        <v>11432.83</v>
      </c>
      <c r="I2670" s="47">
        <v>280493858.44949001</v>
      </c>
    </row>
    <row r="2671" spans="1:9" x14ac:dyDescent="0.25">
      <c r="A2671" s="49">
        <v>44404</v>
      </c>
      <c r="B2671" s="47" t="s">
        <v>70</v>
      </c>
      <c r="C2671" s="47" t="s">
        <v>71</v>
      </c>
      <c r="D2671" s="47">
        <v>25.197713239999999</v>
      </c>
      <c r="E2671" s="47">
        <v>24.534079240000001</v>
      </c>
      <c r="F2671" s="47">
        <v>2.7049500000000002</v>
      </c>
      <c r="G2671" s="47">
        <v>0.66363399999999995</v>
      </c>
      <c r="H2671" s="47">
        <v>11432.83</v>
      </c>
      <c r="I2671" s="47">
        <v>288081071.07081598</v>
      </c>
    </row>
    <row r="2672" spans="1:9" x14ac:dyDescent="0.25">
      <c r="A2672" s="49">
        <v>44405</v>
      </c>
      <c r="B2672" s="47" t="s">
        <v>70</v>
      </c>
      <c r="C2672" s="47" t="s">
        <v>71</v>
      </c>
      <c r="D2672" s="47">
        <v>24.534133929999999</v>
      </c>
      <c r="E2672" s="47">
        <v>25.197712930000002</v>
      </c>
      <c r="F2672" s="47">
        <v>-2.6334900000000001</v>
      </c>
      <c r="G2672" s="47">
        <v>-0.66357900000000003</v>
      </c>
      <c r="H2672" s="47">
        <v>11432.83</v>
      </c>
      <c r="I2672" s="47">
        <v>280494484.282386</v>
      </c>
    </row>
    <row r="2673" spans="1:9" x14ac:dyDescent="0.25">
      <c r="A2673" s="49">
        <v>44406</v>
      </c>
      <c r="B2673" s="47" t="s">
        <v>70</v>
      </c>
      <c r="C2673" s="47" t="s">
        <v>71</v>
      </c>
      <c r="D2673" s="47">
        <v>24.110358890000001</v>
      </c>
      <c r="E2673" s="47">
        <v>24.53413389</v>
      </c>
      <c r="F2673" s="47">
        <v>-1.72729</v>
      </c>
      <c r="G2673" s="47">
        <v>-0.42377500000000001</v>
      </c>
      <c r="H2673" s="47">
        <v>11632.83</v>
      </c>
      <c r="I2673" s="47">
        <v>280471609.76492298</v>
      </c>
    </row>
    <row r="2674" spans="1:9" x14ac:dyDescent="0.25">
      <c r="A2674" s="49">
        <v>44407</v>
      </c>
      <c r="B2674" s="47" t="s">
        <v>70</v>
      </c>
      <c r="C2674" s="47" t="s">
        <v>71</v>
      </c>
      <c r="D2674" s="47">
        <v>24.762291770000001</v>
      </c>
      <c r="E2674" s="47">
        <v>24.110358770000001</v>
      </c>
      <c r="F2674" s="47">
        <v>2.7039499999999999</v>
      </c>
      <c r="G2674" s="47">
        <v>0.65193299999999998</v>
      </c>
      <c r="H2674" s="47">
        <v>11632.83</v>
      </c>
      <c r="I2674" s="47">
        <v>288055431.52164203</v>
      </c>
    </row>
    <row r="2675" spans="1:9" x14ac:dyDescent="0.25">
      <c r="A2675" s="49">
        <v>44410</v>
      </c>
      <c r="B2675" s="47" t="s">
        <v>70</v>
      </c>
      <c r="C2675" s="47" t="s">
        <v>71</v>
      </c>
      <c r="D2675" s="47">
        <v>25.684664550000001</v>
      </c>
      <c r="E2675" s="47">
        <v>24.76229155</v>
      </c>
      <c r="F2675" s="47">
        <v>3.7249099999999999</v>
      </c>
      <c r="G2675" s="47">
        <v>0.922373</v>
      </c>
      <c r="H2675" s="47">
        <v>11732.83</v>
      </c>
      <c r="I2675" s="47">
        <v>301353700.03351802</v>
      </c>
    </row>
    <row r="2676" spans="1:9" x14ac:dyDescent="0.25">
      <c r="A2676" s="49">
        <v>44411</v>
      </c>
      <c r="B2676" s="47" t="s">
        <v>70</v>
      </c>
      <c r="C2676" s="47" t="s">
        <v>71</v>
      </c>
      <c r="D2676" s="47">
        <v>24.381240500000001</v>
      </c>
      <c r="E2676" s="47">
        <v>25.6846645</v>
      </c>
      <c r="F2676" s="47">
        <v>-5.0747200000000001</v>
      </c>
      <c r="G2676" s="47">
        <v>-1.3034239999999999</v>
      </c>
      <c r="H2676" s="47">
        <v>11782.83</v>
      </c>
      <c r="I2676" s="47">
        <v>287279914.47565299</v>
      </c>
    </row>
    <row r="2677" spans="1:9" x14ac:dyDescent="0.25">
      <c r="A2677" s="49">
        <v>44412</v>
      </c>
      <c r="B2677" s="47" t="s">
        <v>70</v>
      </c>
      <c r="C2677" s="47" t="s">
        <v>71</v>
      </c>
      <c r="D2677" s="47">
        <v>24.32736843</v>
      </c>
      <c r="E2677" s="47">
        <v>24.381240429999998</v>
      </c>
      <c r="F2677" s="47">
        <v>-0.22095999999999999</v>
      </c>
      <c r="G2677" s="47">
        <v>-5.3872000000000003E-2</v>
      </c>
      <c r="H2677" s="47">
        <v>11832.83</v>
      </c>
      <c r="I2677" s="47">
        <v>287861517.67008299</v>
      </c>
    </row>
    <row r="2678" spans="1:9" x14ac:dyDescent="0.25">
      <c r="A2678" s="49">
        <v>44413</v>
      </c>
      <c r="B2678" s="47" t="s">
        <v>70</v>
      </c>
      <c r="C2678" s="47" t="s">
        <v>71</v>
      </c>
      <c r="D2678" s="47">
        <v>23.74662447</v>
      </c>
      <c r="E2678" s="47">
        <v>24.32736847</v>
      </c>
      <c r="F2678" s="47">
        <v>-2.3872</v>
      </c>
      <c r="G2678" s="47">
        <v>-0.58074400000000004</v>
      </c>
      <c r="H2678" s="47">
        <v>12357.83</v>
      </c>
      <c r="I2678" s="47">
        <v>293456653.28760201</v>
      </c>
    </row>
    <row r="2679" spans="1:9" x14ac:dyDescent="0.25">
      <c r="A2679" s="49">
        <v>44414</v>
      </c>
      <c r="B2679" s="47" t="s">
        <v>70</v>
      </c>
      <c r="C2679" s="47" t="s">
        <v>71</v>
      </c>
      <c r="D2679" s="47">
        <v>23.088909699999999</v>
      </c>
      <c r="E2679" s="47">
        <v>23.746624700000002</v>
      </c>
      <c r="F2679" s="47">
        <v>-2.76972</v>
      </c>
      <c r="G2679" s="47">
        <v>-0.65771500000000005</v>
      </c>
      <c r="H2679" s="47">
        <v>12357.83</v>
      </c>
      <c r="I2679" s="47">
        <v>285328728.60231203</v>
      </c>
    </row>
    <row r="2680" spans="1:9" x14ac:dyDescent="0.25">
      <c r="A2680" s="49">
        <v>44417</v>
      </c>
      <c r="B2680" s="47" t="s">
        <v>70</v>
      </c>
      <c r="C2680" s="47" t="s">
        <v>71</v>
      </c>
      <c r="D2680" s="47">
        <v>22.925896510000001</v>
      </c>
      <c r="E2680" s="47">
        <v>23.088909510000001</v>
      </c>
      <c r="F2680" s="47">
        <v>-0.70601999999999998</v>
      </c>
      <c r="G2680" s="47">
        <v>-0.16301299999999999</v>
      </c>
      <c r="H2680" s="47">
        <v>12957.83</v>
      </c>
      <c r="I2680" s="47">
        <v>297069777.87058699</v>
      </c>
    </row>
    <row r="2681" spans="1:9" x14ac:dyDescent="0.25">
      <c r="A2681" s="49">
        <v>44418</v>
      </c>
      <c r="B2681" s="47" t="s">
        <v>70</v>
      </c>
      <c r="C2681" s="47" t="s">
        <v>71</v>
      </c>
      <c r="D2681" s="47">
        <v>22.49832954</v>
      </c>
      <c r="E2681" s="47">
        <v>22.92589654</v>
      </c>
      <c r="F2681" s="47">
        <v>-1.865</v>
      </c>
      <c r="G2681" s="47">
        <v>-0.42756699999999997</v>
      </c>
      <c r="H2681" s="47">
        <v>13157.83</v>
      </c>
      <c r="I2681" s="47">
        <v>296029105.37797999</v>
      </c>
    </row>
    <row r="2682" spans="1:9" x14ac:dyDescent="0.25">
      <c r="A2682" s="49">
        <v>44419</v>
      </c>
      <c r="B2682" s="47" t="s">
        <v>70</v>
      </c>
      <c r="C2682" s="47" t="s">
        <v>71</v>
      </c>
      <c r="D2682" s="47">
        <v>21.821505770000002</v>
      </c>
      <c r="E2682" s="47">
        <v>22.498329770000002</v>
      </c>
      <c r="F2682" s="47">
        <v>-3.0083299999999999</v>
      </c>
      <c r="G2682" s="47">
        <v>-0.67682399999999998</v>
      </c>
      <c r="H2682" s="47">
        <v>13257.83</v>
      </c>
      <c r="I2682" s="47">
        <v>289305726.556656</v>
      </c>
    </row>
    <row r="2683" spans="1:9" x14ac:dyDescent="0.25">
      <c r="A2683" s="49">
        <v>44420</v>
      </c>
      <c r="B2683" s="47" t="s">
        <v>70</v>
      </c>
      <c r="C2683" s="47" t="s">
        <v>71</v>
      </c>
      <c r="D2683" s="47">
        <v>21.418593309999999</v>
      </c>
      <c r="E2683" s="47">
        <v>21.821505309999999</v>
      </c>
      <c r="F2683" s="47">
        <v>-1.8464</v>
      </c>
      <c r="G2683" s="47">
        <v>-0.40291199999999999</v>
      </c>
      <c r="H2683" s="47">
        <v>13457.83</v>
      </c>
      <c r="I2683" s="47">
        <v>288247701.93074399</v>
      </c>
    </row>
    <row r="2684" spans="1:9" x14ac:dyDescent="0.25">
      <c r="A2684" s="49">
        <v>44421</v>
      </c>
      <c r="B2684" s="47" t="s">
        <v>70</v>
      </c>
      <c r="C2684" s="47" t="s">
        <v>71</v>
      </c>
      <c r="D2684" s="47">
        <v>21.4394703</v>
      </c>
      <c r="E2684" s="47">
        <v>21.418593300000001</v>
      </c>
      <c r="F2684" s="47">
        <v>9.7470000000000001E-2</v>
      </c>
      <c r="G2684" s="47">
        <v>2.0877E-2</v>
      </c>
      <c r="H2684" s="47">
        <v>13557.83</v>
      </c>
      <c r="I2684" s="47">
        <v>290672607.85956699</v>
      </c>
    </row>
    <row r="2685" spans="1:9" x14ac:dyDescent="0.25">
      <c r="A2685" s="49">
        <v>44424</v>
      </c>
      <c r="B2685" s="47" t="s">
        <v>70</v>
      </c>
      <c r="C2685" s="47" t="s">
        <v>71</v>
      </c>
      <c r="D2685" s="47">
        <v>21.56180161</v>
      </c>
      <c r="E2685" s="47">
        <v>21.439470610000001</v>
      </c>
      <c r="F2685" s="47">
        <v>0.57059000000000004</v>
      </c>
      <c r="G2685" s="47">
        <v>0.122331</v>
      </c>
      <c r="H2685" s="47">
        <v>13757.83</v>
      </c>
      <c r="I2685" s="47">
        <v>296643514.79689902</v>
      </c>
    </row>
    <row r="2686" spans="1:9" x14ac:dyDescent="0.25">
      <c r="A2686" s="49">
        <v>44425</v>
      </c>
      <c r="B2686" s="47" t="s">
        <v>70</v>
      </c>
      <c r="C2686" s="47" t="s">
        <v>71</v>
      </c>
      <c r="D2686" s="47">
        <v>22.19532757</v>
      </c>
      <c r="E2686" s="47">
        <v>21.56180157</v>
      </c>
      <c r="F2686" s="47">
        <v>2.9381900000000001</v>
      </c>
      <c r="G2686" s="47">
        <v>0.63352600000000003</v>
      </c>
      <c r="H2686" s="47">
        <v>13757.83</v>
      </c>
      <c r="I2686" s="47">
        <v>305359454.721062</v>
      </c>
    </row>
    <row r="2687" spans="1:9" x14ac:dyDescent="0.25">
      <c r="A2687" s="49">
        <v>44426</v>
      </c>
      <c r="B2687" s="47" t="s">
        <v>70</v>
      </c>
      <c r="C2687" s="47" t="s">
        <v>71</v>
      </c>
      <c r="D2687" s="47">
        <v>23.885792810000002</v>
      </c>
      <c r="E2687" s="47">
        <v>22.195327809999998</v>
      </c>
      <c r="F2687" s="47">
        <v>7.6163100000000004</v>
      </c>
      <c r="G2687" s="47">
        <v>1.6904650000000001</v>
      </c>
      <c r="H2687" s="47">
        <v>13857.83</v>
      </c>
      <c r="I2687" s="47">
        <v>331005160.63303101</v>
      </c>
    </row>
    <row r="2688" spans="1:9" x14ac:dyDescent="0.25">
      <c r="A2688" s="49">
        <v>44427</v>
      </c>
      <c r="B2688" s="47" t="s">
        <v>70</v>
      </c>
      <c r="C2688" s="47" t="s">
        <v>71</v>
      </c>
      <c r="D2688" s="47">
        <v>24.564107580000002</v>
      </c>
      <c r="E2688" s="47">
        <v>23.88579258</v>
      </c>
      <c r="F2688" s="47">
        <v>2.8398300000000001</v>
      </c>
      <c r="G2688" s="47">
        <v>0.678315</v>
      </c>
      <c r="H2688" s="47">
        <v>14207.83</v>
      </c>
      <c r="I2688" s="47">
        <v>349002566.34192097</v>
      </c>
    </row>
    <row r="2689" spans="1:9" x14ac:dyDescent="0.25">
      <c r="A2689" s="49">
        <v>44428</v>
      </c>
      <c r="B2689" s="47" t="s">
        <v>70</v>
      </c>
      <c r="C2689" s="47" t="s">
        <v>71</v>
      </c>
      <c r="D2689" s="47">
        <v>22.664812510000001</v>
      </c>
      <c r="E2689" s="47">
        <v>24.564107509999999</v>
      </c>
      <c r="F2689" s="47">
        <v>-7.7319899999999997</v>
      </c>
      <c r="G2689" s="47">
        <v>-1.899295</v>
      </c>
      <c r="H2689" s="47">
        <v>14207.83</v>
      </c>
      <c r="I2689" s="47">
        <v>322017712.46470302</v>
      </c>
    </row>
    <row r="2690" spans="1:9" x14ac:dyDescent="0.25">
      <c r="A2690" s="49">
        <v>44431</v>
      </c>
      <c r="B2690" s="47" t="s">
        <v>70</v>
      </c>
      <c r="C2690" s="47" t="s">
        <v>71</v>
      </c>
      <c r="D2690" s="47">
        <v>21.953424989999998</v>
      </c>
      <c r="E2690" s="47">
        <v>22.664812990000001</v>
      </c>
      <c r="F2690" s="47">
        <v>-3.1387299999999998</v>
      </c>
      <c r="G2690" s="47">
        <v>-0.71138800000000002</v>
      </c>
      <c r="H2690" s="47">
        <v>14207.83</v>
      </c>
      <c r="I2690" s="47">
        <v>311910442.36197102</v>
      </c>
    </row>
    <row r="2691" spans="1:9" x14ac:dyDescent="0.25">
      <c r="A2691" s="49">
        <v>44432</v>
      </c>
      <c r="B2691" s="47" t="s">
        <v>70</v>
      </c>
      <c r="C2691" s="47" t="s">
        <v>71</v>
      </c>
      <c r="D2691" s="47">
        <v>21.852337460000001</v>
      </c>
      <c r="E2691" s="47">
        <v>21.953425459999998</v>
      </c>
      <c r="F2691" s="47">
        <v>-0.46046999999999999</v>
      </c>
      <c r="G2691" s="47">
        <v>-0.101088</v>
      </c>
      <c r="H2691" s="47">
        <v>14207.83</v>
      </c>
      <c r="I2691" s="47">
        <v>310474208.32496101</v>
      </c>
    </row>
    <row r="2692" spans="1:9" x14ac:dyDescent="0.25">
      <c r="A2692" s="49">
        <v>44433</v>
      </c>
      <c r="B2692" s="47" t="s">
        <v>70</v>
      </c>
      <c r="C2692" s="47" t="s">
        <v>71</v>
      </c>
      <c r="D2692" s="47">
        <v>21.35093247</v>
      </c>
      <c r="E2692" s="47">
        <v>21.852337469999998</v>
      </c>
      <c r="F2692" s="47">
        <v>-2.2945099999999998</v>
      </c>
      <c r="G2692" s="47">
        <v>-0.50140499999999999</v>
      </c>
      <c r="H2692" s="47">
        <v>14307.83</v>
      </c>
      <c r="I2692" s="47">
        <v>305485426.71850997</v>
      </c>
    </row>
    <row r="2693" spans="1:9" x14ac:dyDescent="0.25">
      <c r="A2693" s="49">
        <v>44434</v>
      </c>
      <c r="B2693" s="47" t="s">
        <v>70</v>
      </c>
      <c r="C2693" s="47" t="s">
        <v>71</v>
      </c>
      <c r="D2693" s="47">
        <v>22.22779259</v>
      </c>
      <c r="E2693" s="47">
        <v>21.350932589999999</v>
      </c>
      <c r="F2693" s="47">
        <v>4.1068899999999999</v>
      </c>
      <c r="G2693" s="47">
        <v>0.87685999999999997</v>
      </c>
      <c r="H2693" s="47">
        <v>14507.83</v>
      </c>
      <c r="I2693" s="47">
        <v>322476947.25980902</v>
      </c>
    </row>
    <row r="2694" spans="1:9" x14ac:dyDescent="0.25">
      <c r="A2694" s="49">
        <v>44435</v>
      </c>
      <c r="B2694" s="47" t="s">
        <v>70</v>
      </c>
      <c r="C2694" s="47" t="s">
        <v>71</v>
      </c>
      <c r="D2694" s="47">
        <v>21.114277779999998</v>
      </c>
      <c r="E2694" s="47">
        <v>22.227792780000001</v>
      </c>
      <c r="F2694" s="47">
        <v>-5.0095599999999996</v>
      </c>
      <c r="G2694" s="47">
        <v>-1.113515</v>
      </c>
      <c r="H2694" s="47">
        <v>14607.83</v>
      </c>
      <c r="I2694" s="47">
        <v>308433695.925906</v>
      </c>
    </row>
    <row r="2695" spans="1:9" x14ac:dyDescent="0.25">
      <c r="A2695" s="49">
        <v>44438</v>
      </c>
      <c r="B2695" s="47" t="s">
        <v>70</v>
      </c>
      <c r="C2695" s="47" t="s">
        <v>71</v>
      </c>
      <c r="D2695" s="47">
        <v>20.903716339999999</v>
      </c>
      <c r="E2695" s="47">
        <v>21.114277340000001</v>
      </c>
      <c r="F2695" s="47">
        <v>-0.99724000000000002</v>
      </c>
      <c r="G2695" s="47">
        <v>-0.210561</v>
      </c>
      <c r="H2695" s="47">
        <v>14607.83</v>
      </c>
      <c r="I2695" s="47">
        <v>305357851.04807597</v>
      </c>
    </row>
    <row r="2696" spans="1:9" x14ac:dyDescent="0.25">
      <c r="A2696" s="49">
        <v>44439</v>
      </c>
      <c r="B2696" s="47" t="s">
        <v>70</v>
      </c>
      <c r="C2696" s="47" t="s">
        <v>71</v>
      </c>
      <c r="D2696" s="47">
        <v>20.812853700000002</v>
      </c>
      <c r="E2696" s="47">
        <v>20.9037167</v>
      </c>
      <c r="F2696" s="47">
        <v>-0.43467</v>
      </c>
      <c r="G2696" s="47">
        <v>-9.0862999999999999E-2</v>
      </c>
      <c r="H2696" s="47">
        <v>14957.83</v>
      </c>
      <c r="I2696" s="47">
        <v>311315044.20805597</v>
      </c>
    </row>
    <row r="2697" spans="1:9" x14ac:dyDescent="0.25">
      <c r="A2697" s="49">
        <v>44440</v>
      </c>
      <c r="B2697" s="47" t="s">
        <v>70</v>
      </c>
      <c r="C2697" s="47" t="s">
        <v>71</v>
      </c>
      <c r="D2697" s="47">
        <v>20.288283230000001</v>
      </c>
      <c r="E2697" s="47">
        <v>20.812853230000002</v>
      </c>
      <c r="F2697" s="47">
        <v>-2.52041</v>
      </c>
      <c r="G2697" s="47">
        <v>-0.52456999999999998</v>
      </c>
      <c r="H2697" s="47">
        <v>15057.83</v>
      </c>
      <c r="I2697" s="47">
        <v>305497438.716057</v>
      </c>
    </row>
    <row r="2698" spans="1:9" x14ac:dyDescent="0.25">
      <c r="A2698" s="49">
        <v>44441</v>
      </c>
      <c r="B2698" s="47" t="s">
        <v>70</v>
      </c>
      <c r="C2698" s="47" t="s">
        <v>71</v>
      </c>
      <c r="D2698" s="47">
        <v>20.23444173</v>
      </c>
      <c r="E2698" s="47">
        <v>20.28828373</v>
      </c>
      <c r="F2698" s="47">
        <v>-0.26538</v>
      </c>
      <c r="G2698" s="47">
        <v>-5.3842000000000001E-2</v>
      </c>
      <c r="H2698" s="47">
        <v>15257.83</v>
      </c>
      <c r="I2698" s="47">
        <v>308733591.123478</v>
      </c>
    </row>
    <row r="2699" spans="1:9" x14ac:dyDescent="0.25">
      <c r="A2699" s="49">
        <v>44442</v>
      </c>
      <c r="B2699" s="47" t="s">
        <v>70</v>
      </c>
      <c r="C2699" s="47" t="s">
        <v>71</v>
      </c>
      <c r="D2699" s="47">
        <v>20.460457340000001</v>
      </c>
      <c r="E2699" s="47">
        <v>20.23444134</v>
      </c>
      <c r="F2699" s="47">
        <v>1.1169899999999999</v>
      </c>
      <c r="G2699" s="47">
        <v>0.22601599999999999</v>
      </c>
      <c r="H2699" s="47">
        <v>15257.83</v>
      </c>
      <c r="I2699" s="47">
        <v>312182097.97414201</v>
      </c>
    </row>
    <row r="2700" spans="1:9" x14ac:dyDescent="0.25">
      <c r="A2700" s="49">
        <v>44446</v>
      </c>
      <c r="B2700" s="47" t="s">
        <v>70</v>
      </c>
      <c r="C2700" s="47" t="s">
        <v>71</v>
      </c>
      <c r="D2700" s="47">
        <v>20.851758329999999</v>
      </c>
      <c r="E2700" s="47">
        <v>20.460457330000001</v>
      </c>
      <c r="F2700" s="47">
        <v>1.9124699999999999</v>
      </c>
      <c r="G2700" s="47">
        <v>0.39130100000000001</v>
      </c>
      <c r="H2700" s="47">
        <v>15282.83</v>
      </c>
      <c r="I2700" s="47">
        <v>318673794.35144001</v>
      </c>
    </row>
    <row r="2701" spans="1:9" x14ac:dyDescent="0.25">
      <c r="A2701" s="49">
        <v>44447</v>
      </c>
      <c r="B2701" s="47" t="s">
        <v>70</v>
      </c>
      <c r="C2701" s="47" t="s">
        <v>71</v>
      </c>
      <c r="D2701" s="47">
        <v>20.856668370000001</v>
      </c>
      <c r="E2701" s="47">
        <v>20.851758369999999</v>
      </c>
      <c r="F2701" s="47">
        <v>2.3550000000000001E-2</v>
      </c>
      <c r="G2701" s="47">
        <v>4.9100000000000003E-3</v>
      </c>
      <c r="H2701" s="47">
        <v>15282.83</v>
      </c>
      <c r="I2701" s="47">
        <v>318748833.63841301</v>
      </c>
    </row>
    <row r="2702" spans="1:9" x14ac:dyDescent="0.25">
      <c r="A2702" s="49">
        <v>44448</v>
      </c>
      <c r="B2702" s="47" t="s">
        <v>70</v>
      </c>
      <c r="C2702" s="47" t="s">
        <v>71</v>
      </c>
      <c r="D2702" s="47">
        <v>21.324907769999999</v>
      </c>
      <c r="E2702" s="47">
        <v>20.856668769999999</v>
      </c>
      <c r="F2702" s="47">
        <v>2.2450299999999999</v>
      </c>
      <c r="G2702" s="47">
        <v>0.46823900000000002</v>
      </c>
      <c r="H2702" s="47">
        <v>15682.83</v>
      </c>
      <c r="I2702" s="47">
        <v>334434818.02295798</v>
      </c>
    </row>
    <row r="2703" spans="1:9" x14ac:dyDescent="0.25">
      <c r="A2703" s="49">
        <v>44449</v>
      </c>
      <c r="B2703" s="47" t="s">
        <v>70</v>
      </c>
      <c r="C2703" s="47" t="s">
        <v>71</v>
      </c>
      <c r="D2703" s="47">
        <v>22.20877913</v>
      </c>
      <c r="E2703" s="47">
        <v>21.324908130000001</v>
      </c>
      <c r="F2703" s="47">
        <v>4.1447799999999999</v>
      </c>
      <c r="G2703" s="47">
        <v>0.88387099999999996</v>
      </c>
      <c r="H2703" s="47">
        <v>15682.83</v>
      </c>
      <c r="I2703" s="47">
        <v>348296418.76822102</v>
      </c>
    </row>
    <row r="2704" spans="1:9" x14ac:dyDescent="0.25">
      <c r="A2704" s="49">
        <v>44452</v>
      </c>
      <c r="B2704" s="47" t="s">
        <v>70</v>
      </c>
      <c r="C2704" s="47" t="s">
        <v>71</v>
      </c>
      <c r="D2704" s="47">
        <v>21.323480740000001</v>
      </c>
      <c r="E2704" s="47">
        <v>22.20877874</v>
      </c>
      <c r="F2704" s="47">
        <v>-3.9862500000000001</v>
      </c>
      <c r="G2704" s="47">
        <v>-0.88529800000000003</v>
      </c>
      <c r="H2704" s="47">
        <v>15882.83</v>
      </c>
      <c r="I2704" s="47">
        <v>338677134.30777103</v>
      </c>
    </row>
    <row r="2705" spans="1:9" x14ac:dyDescent="0.25">
      <c r="A2705" s="49">
        <v>44453</v>
      </c>
      <c r="B2705" s="47" t="s">
        <v>70</v>
      </c>
      <c r="C2705" s="47" t="s">
        <v>71</v>
      </c>
      <c r="D2705" s="47">
        <v>21.56239081</v>
      </c>
      <c r="E2705" s="47">
        <v>21.32348081</v>
      </c>
      <c r="F2705" s="47">
        <v>1.1204099999999999</v>
      </c>
      <c r="G2705" s="47">
        <v>0.23891000000000001</v>
      </c>
      <c r="H2705" s="47">
        <v>16082.83</v>
      </c>
      <c r="I2705" s="47">
        <v>346784179.54122901</v>
      </c>
    </row>
    <row r="2706" spans="1:9" x14ac:dyDescent="0.25">
      <c r="A2706" s="49">
        <v>44454</v>
      </c>
      <c r="B2706" s="47" t="s">
        <v>70</v>
      </c>
      <c r="C2706" s="47" t="s">
        <v>71</v>
      </c>
      <c r="D2706" s="47">
        <v>20.839736800000001</v>
      </c>
      <c r="E2706" s="47">
        <v>21.562390799999999</v>
      </c>
      <c r="F2706" s="47">
        <v>-3.3514599999999999</v>
      </c>
      <c r="G2706" s="47">
        <v>-0.72265400000000002</v>
      </c>
      <c r="H2706" s="47">
        <v>16432.830000000002</v>
      </c>
      <c r="I2706" s="47">
        <v>342455768.72019601</v>
      </c>
    </row>
    <row r="2707" spans="1:9" x14ac:dyDescent="0.25">
      <c r="A2707" s="49">
        <v>44455</v>
      </c>
      <c r="B2707" s="47" t="s">
        <v>70</v>
      </c>
      <c r="C2707" s="47" t="s">
        <v>71</v>
      </c>
      <c r="D2707" s="47">
        <v>20.557224349999998</v>
      </c>
      <c r="E2707" s="47">
        <v>20.839736349999999</v>
      </c>
      <c r="F2707" s="47">
        <v>-1.35564</v>
      </c>
      <c r="G2707" s="47">
        <v>-0.28251199999999999</v>
      </c>
      <c r="H2707" s="47">
        <v>16432.830000000002</v>
      </c>
      <c r="I2707" s="47">
        <v>337813290.78651297</v>
      </c>
    </row>
    <row r="2708" spans="1:9" x14ac:dyDescent="0.25">
      <c r="A2708" s="49">
        <v>44456</v>
      </c>
      <c r="B2708" s="47" t="s">
        <v>70</v>
      </c>
      <c r="C2708" s="47" t="s">
        <v>71</v>
      </c>
      <c r="D2708" s="47">
        <v>21.89727276</v>
      </c>
      <c r="E2708" s="47">
        <v>20.55722476</v>
      </c>
      <c r="F2708" s="47">
        <v>6.5186200000000003</v>
      </c>
      <c r="G2708" s="47">
        <v>1.3400479999999999</v>
      </c>
      <c r="H2708" s="47">
        <v>16432.830000000002</v>
      </c>
      <c r="I2708" s="47">
        <v>359834073.13961899</v>
      </c>
    </row>
    <row r="2709" spans="1:9" x14ac:dyDescent="0.25">
      <c r="A2709" s="49">
        <v>44459</v>
      </c>
      <c r="B2709" s="47" t="s">
        <v>70</v>
      </c>
      <c r="C2709" s="47" t="s">
        <v>71</v>
      </c>
      <c r="D2709" s="47">
        <v>24.308673299999999</v>
      </c>
      <c r="E2709" s="47">
        <v>21.897272300000001</v>
      </c>
      <c r="F2709" s="47">
        <v>11.01234</v>
      </c>
      <c r="G2709" s="47">
        <v>2.4114010000000001</v>
      </c>
      <c r="H2709" s="47">
        <v>16357.83</v>
      </c>
      <c r="I2709" s="47">
        <v>397637048.132245</v>
      </c>
    </row>
    <row r="2710" spans="1:9" x14ac:dyDescent="0.25">
      <c r="A2710" s="49">
        <v>44460</v>
      </c>
      <c r="B2710" s="47" t="s">
        <v>70</v>
      </c>
      <c r="C2710" s="47" t="s">
        <v>71</v>
      </c>
      <c r="D2710" s="47">
        <v>23.354846729999998</v>
      </c>
      <c r="E2710" s="47">
        <v>24.308673729999999</v>
      </c>
      <c r="F2710" s="47">
        <v>-3.92381</v>
      </c>
      <c r="G2710" s="47">
        <v>-0.95382699999999998</v>
      </c>
      <c r="H2710" s="47">
        <v>16357.83</v>
      </c>
      <c r="I2710" s="47">
        <v>382034519.06600797</v>
      </c>
    </row>
    <row r="2711" spans="1:9" x14ac:dyDescent="0.25">
      <c r="A2711" s="49">
        <v>44461</v>
      </c>
      <c r="B2711" s="47" t="s">
        <v>70</v>
      </c>
      <c r="C2711" s="47" t="s">
        <v>71</v>
      </c>
      <c r="D2711" s="47">
        <v>22.105867509999999</v>
      </c>
      <c r="E2711" s="47">
        <v>23.354846510000002</v>
      </c>
      <c r="F2711" s="47">
        <v>-5.3478399999999997</v>
      </c>
      <c r="G2711" s="47">
        <v>-1.2489790000000001</v>
      </c>
      <c r="H2711" s="47">
        <v>16357.83</v>
      </c>
      <c r="I2711" s="47">
        <v>361603934.30763298</v>
      </c>
    </row>
    <row r="2712" spans="1:9" x14ac:dyDescent="0.25">
      <c r="A2712" s="49">
        <v>44462</v>
      </c>
      <c r="B2712" s="47" t="s">
        <v>70</v>
      </c>
      <c r="C2712" s="47" t="s">
        <v>71</v>
      </c>
      <c r="D2712" s="47">
        <v>20.75565963</v>
      </c>
      <c r="E2712" s="47">
        <v>22.105867629999999</v>
      </c>
      <c r="F2712" s="47">
        <v>-6.10792</v>
      </c>
      <c r="G2712" s="47">
        <v>-1.3502080000000001</v>
      </c>
      <c r="H2712" s="47">
        <v>16432.830000000002</v>
      </c>
      <c r="I2712" s="47">
        <v>341074143.21501398</v>
      </c>
    </row>
    <row r="2713" spans="1:9" x14ac:dyDescent="0.25">
      <c r="A2713" s="49">
        <v>44463</v>
      </c>
      <c r="B2713" s="47" t="s">
        <v>70</v>
      </c>
      <c r="C2713" s="47" t="s">
        <v>71</v>
      </c>
      <c r="D2713" s="47">
        <v>20.047922580000002</v>
      </c>
      <c r="E2713" s="47">
        <v>20.75565958</v>
      </c>
      <c r="F2713" s="47">
        <v>-3.40985</v>
      </c>
      <c r="G2713" s="47">
        <v>-0.70773699999999995</v>
      </c>
      <c r="H2713" s="47">
        <v>16432.830000000002</v>
      </c>
      <c r="I2713" s="47">
        <v>329444023.41861099</v>
      </c>
    </row>
    <row r="2714" spans="1:9" x14ac:dyDescent="0.25">
      <c r="A2714" s="49">
        <v>44466</v>
      </c>
      <c r="B2714" s="47" t="s">
        <v>70</v>
      </c>
      <c r="C2714" s="47" t="s">
        <v>71</v>
      </c>
      <c r="D2714" s="47">
        <v>20.249693990000001</v>
      </c>
      <c r="E2714" s="47">
        <v>20.04792299</v>
      </c>
      <c r="F2714" s="47">
        <v>1.00644</v>
      </c>
      <c r="G2714" s="47">
        <v>0.20177100000000001</v>
      </c>
      <c r="H2714" s="47">
        <v>16432.830000000002</v>
      </c>
      <c r="I2714" s="47">
        <v>332759697.89091498</v>
      </c>
    </row>
    <row r="2715" spans="1:9" x14ac:dyDescent="0.25">
      <c r="A2715" s="49">
        <v>44467</v>
      </c>
      <c r="B2715" s="47" t="s">
        <v>70</v>
      </c>
      <c r="C2715" s="47" t="s">
        <v>71</v>
      </c>
      <c r="D2715" s="47">
        <v>22.382651389999999</v>
      </c>
      <c r="E2715" s="47">
        <v>20.249694389999998</v>
      </c>
      <c r="F2715" s="47">
        <v>10.53328</v>
      </c>
      <c r="G2715" s="47">
        <v>2.1329570000000002</v>
      </c>
      <c r="H2715" s="47">
        <v>16257.83</v>
      </c>
      <c r="I2715" s="47">
        <v>363893251.717278</v>
      </c>
    </row>
    <row r="2716" spans="1:9" x14ac:dyDescent="0.25">
      <c r="A2716" s="49">
        <v>44468</v>
      </c>
      <c r="B2716" s="47" t="s">
        <v>70</v>
      </c>
      <c r="C2716" s="47" t="s">
        <v>71</v>
      </c>
      <c r="D2716" s="47">
        <v>22.792575620000001</v>
      </c>
      <c r="E2716" s="47">
        <v>22.382651620000001</v>
      </c>
      <c r="F2716" s="47">
        <v>1.83144</v>
      </c>
      <c r="G2716" s="47">
        <v>0.40992400000000001</v>
      </c>
      <c r="H2716" s="47">
        <v>16257.83</v>
      </c>
      <c r="I2716" s="47">
        <v>370557728.52180201</v>
      </c>
    </row>
    <row r="2717" spans="1:9" x14ac:dyDescent="0.25">
      <c r="A2717" s="49">
        <v>44469</v>
      </c>
      <c r="B2717" s="47" t="s">
        <v>70</v>
      </c>
      <c r="C2717" s="47" t="s">
        <v>71</v>
      </c>
      <c r="D2717" s="47">
        <v>22.683036250000001</v>
      </c>
      <c r="E2717" s="47">
        <v>22.792575249999999</v>
      </c>
      <c r="F2717" s="47">
        <v>-0.48059000000000002</v>
      </c>
      <c r="G2717" s="47">
        <v>-0.109539</v>
      </c>
      <c r="H2717" s="47">
        <v>16257.83</v>
      </c>
      <c r="I2717" s="47">
        <v>368776856.50419199</v>
      </c>
    </row>
    <row r="2718" spans="1:9" x14ac:dyDescent="0.25">
      <c r="A2718" s="49">
        <v>44470</v>
      </c>
      <c r="B2718" s="47" t="s">
        <v>70</v>
      </c>
      <c r="C2718" s="47" t="s">
        <v>71</v>
      </c>
      <c r="D2718" s="47">
        <v>22.019084750000001</v>
      </c>
      <c r="E2718" s="47">
        <v>22.683036749999999</v>
      </c>
      <c r="F2718" s="47">
        <v>-2.9270900000000002</v>
      </c>
      <c r="G2718" s="47">
        <v>-0.66395199999999999</v>
      </c>
      <c r="H2718" s="47">
        <v>16257.83</v>
      </c>
      <c r="I2718" s="47">
        <v>357982448.54475302</v>
      </c>
    </row>
    <row r="2719" spans="1:9" x14ac:dyDescent="0.25">
      <c r="A2719" s="49">
        <v>44473</v>
      </c>
      <c r="B2719" s="47" t="s">
        <v>70</v>
      </c>
      <c r="C2719" s="47" t="s">
        <v>71</v>
      </c>
      <c r="D2719" s="47">
        <v>22.58270357</v>
      </c>
      <c r="E2719" s="47">
        <v>22.01908457</v>
      </c>
      <c r="F2719" s="47">
        <v>2.5596800000000002</v>
      </c>
      <c r="G2719" s="47">
        <v>0.56361899999999998</v>
      </c>
      <c r="H2719" s="47">
        <v>16257.83</v>
      </c>
      <c r="I2719" s="47">
        <v>367145665.25063801</v>
      </c>
    </row>
    <row r="2720" spans="1:9" x14ac:dyDescent="0.25">
      <c r="A2720" s="49">
        <v>44474</v>
      </c>
      <c r="B2720" s="47" t="s">
        <v>70</v>
      </c>
      <c r="C2720" s="47" t="s">
        <v>71</v>
      </c>
      <c r="D2720" s="47">
        <v>21.819883770000001</v>
      </c>
      <c r="E2720" s="47">
        <v>22.582703769999998</v>
      </c>
      <c r="F2720" s="47">
        <v>-3.3778899999999998</v>
      </c>
      <c r="G2720" s="47">
        <v>-0.76282000000000005</v>
      </c>
      <c r="H2720" s="47">
        <v>16257.83</v>
      </c>
      <c r="I2720" s="47">
        <v>354743873.67288399</v>
      </c>
    </row>
    <row r="2721" spans="1:9" x14ac:dyDescent="0.25">
      <c r="A2721" s="49">
        <v>44475</v>
      </c>
      <c r="B2721" s="47" t="s">
        <v>70</v>
      </c>
      <c r="C2721" s="47" t="s">
        <v>71</v>
      </c>
      <c r="D2721" s="47">
        <v>21.396776549999998</v>
      </c>
      <c r="E2721" s="47">
        <v>21.81988355</v>
      </c>
      <c r="F2721" s="47">
        <v>-1.93909</v>
      </c>
      <c r="G2721" s="47">
        <v>-0.42310700000000001</v>
      </c>
      <c r="H2721" s="47">
        <v>16257.83</v>
      </c>
      <c r="I2721" s="47">
        <v>347865070.11078</v>
      </c>
    </row>
    <row r="2722" spans="1:9" x14ac:dyDescent="0.25">
      <c r="A2722" s="49">
        <v>44476</v>
      </c>
      <c r="B2722" s="47" t="s">
        <v>70</v>
      </c>
      <c r="C2722" s="47" t="s">
        <v>71</v>
      </c>
      <c r="D2722" s="47">
        <v>20.652741150000001</v>
      </c>
      <c r="E2722" s="47">
        <v>21.396776150000001</v>
      </c>
      <c r="F2722" s="47">
        <v>-3.4773200000000002</v>
      </c>
      <c r="G2722" s="47">
        <v>-0.744035</v>
      </c>
      <c r="H2722" s="47">
        <v>16257.83</v>
      </c>
      <c r="I2722" s="47">
        <v>335768672.03973901</v>
      </c>
    </row>
    <row r="2723" spans="1:9" x14ac:dyDescent="0.25">
      <c r="A2723" s="49">
        <v>44477</v>
      </c>
      <c r="B2723" s="47" t="s">
        <v>70</v>
      </c>
      <c r="C2723" s="47" t="s">
        <v>71</v>
      </c>
      <c r="D2723" s="47">
        <v>20.222572549999999</v>
      </c>
      <c r="E2723" s="47">
        <v>20.652741549999998</v>
      </c>
      <c r="F2723" s="47">
        <v>-2.0828700000000002</v>
      </c>
      <c r="G2723" s="47">
        <v>-0.43016900000000002</v>
      </c>
      <c r="H2723" s="47">
        <v>16257.83</v>
      </c>
      <c r="I2723" s="47">
        <v>328775065.79027599</v>
      </c>
    </row>
    <row r="2724" spans="1:9" x14ac:dyDescent="0.25">
      <c r="A2724" s="49">
        <v>44480</v>
      </c>
      <c r="B2724" s="47" t="s">
        <v>70</v>
      </c>
      <c r="C2724" s="47" t="s">
        <v>71</v>
      </c>
      <c r="D2724" s="47">
        <v>20.50817266</v>
      </c>
      <c r="E2724" s="47">
        <v>20.222572660000001</v>
      </c>
      <c r="F2724" s="47">
        <v>1.41228</v>
      </c>
      <c r="G2724" s="47">
        <v>0.28560000000000002</v>
      </c>
      <c r="H2724" s="47">
        <v>16257.83</v>
      </c>
      <c r="I2724" s="47">
        <v>333418302.684237</v>
      </c>
    </row>
    <row r="2725" spans="1:9" x14ac:dyDescent="0.25">
      <c r="A2725" s="49">
        <v>44481</v>
      </c>
      <c r="B2725" s="47" t="s">
        <v>70</v>
      </c>
      <c r="C2725" s="47" t="s">
        <v>71</v>
      </c>
      <c r="D2725" s="47">
        <v>20.113164380000001</v>
      </c>
      <c r="E2725" s="47">
        <v>20.508172380000001</v>
      </c>
      <c r="F2725" s="47">
        <v>-1.9260999999999999</v>
      </c>
      <c r="G2725" s="47">
        <v>-0.39500800000000003</v>
      </c>
      <c r="H2725" s="47">
        <v>16257.83</v>
      </c>
      <c r="I2725" s="47">
        <v>326996326.79943699</v>
      </c>
    </row>
    <row r="2726" spans="1:9" x14ac:dyDescent="0.25">
      <c r="A2726" s="49">
        <v>44482</v>
      </c>
      <c r="B2726" s="47" t="s">
        <v>70</v>
      </c>
      <c r="C2726" s="47" t="s">
        <v>71</v>
      </c>
      <c r="D2726" s="47">
        <v>19.742678900000001</v>
      </c>
      <c r="E2726" s="47">
        <v>20.1131639</v>
      </c>
      <c r="F2726" s="47">
        <v>-1.8420000000000001</v>
      </c>
      <c r="G2726" s="47">
        <v>-0.37048500000000001</v>
      </c>
      <c r="H2726" s="47">
        <v>16257.83</v>
      </c>
      <c r="I2726" s="47">
        <v>320973038.33007097</v>
      </c>
    </row>
    <row r="2727" spans="1:9" x14ac:dyDescent="0.25">
      <c r="A2727" s="49">
        <v>44483</v>
      </c>
      <c r="B2727" s="47" t="s">
        <v>70</v>
      </c>
      <c r="C2727" s="47" t="s">
        <v>71</v>
      </c>
      <c r="D2727" s="47">
        <v>18.627086510000002</v>
      </c>
      <c r="E2727" s="47">
        <v>19.742678510000001</v>
      </c>
      <c r="F2727" s="47">
        <v>-5.6506600000000002</v>
      </c>
      <c r="G2727" s="47">
        <v>-1.1155919999999999</v>
      </c>
      <c r="H2727" s="47">
        <v>16432.830000000002</v>
      </c>
      <c r="I2727" s="47">
        <v>306095671.505777</v>
      </c>
    </row>
    <row r="2728" spans="1:9" x14ac:dyDescent="0.25">
      <c r="A2728" s="49">
        <v>44484</v>
      </c>
      <c r="B2728" s="47" t="s">
        <v>70</v>
      </c>
      <c r="C2728" s="47" t="s">
        <v>71</v>
      </c>
      <c r="D2728" s="47">
        <v>18.65582775</v>
      </c>
      <c r="E2728" s="47">
        <v>18.62708675</v>
      </c>
      <c r="F2728" s="47">
        <v>0.15429999999999999</v>
      </c>
      <c r="G2728" s="47">
        <v>2.8740999999999999E-2</v>
      </c>
      <c r="H2728" s="47">
        <v>16682.830000000002</v>
      </c>
      <c r="I2728" s="47">
        <v>311231928.23922098</v>
      </c>
    </row>
    <row r="2729" spans="1:9" x14ac:dyDescent="0.25">
      <c r="A2729" s="49">
        <v>44487</v>
      </c>
      <c r="B2729" s="47" t="s">
        <v>70</v>
      </c>
      <c r="C2729" s="47" t="s">
        <v>71</v>
      </c>
      <c r="D2729" s="47">
        <v>18.265019039999999</v>
      </c>
      <c r="E2729" s="47">
        <v>18.655828039999999</v>
      </c>
      <c r="F2729" s="47">
        <v>-2.09484</v>
      </c>
      <c r="G2729" s="47">
        <v>-0.39080900000000002</v>
      </c>
      <c r="H2729" s="47">
        <v>16782.830000000002</v>
      </c>
      <c r="I2729" s="47">
        <v>306538636.43500698</v>
      </c>
    </row>
    <row r="2730" spans="1:9" x14ac:dyDescent="0.25">
      <c r="A2730" s="49">
        <v>44488</v>
      </c>
      <c r="B2730" s="47" t="s">
        <v>70</v>
      </c>
      <c r="C2730" s="47" t="s">
        <v>71</v>
      </c>
      <c r="D2730" s="47">
        <v>18.090037769999999</v>
      </c>
      <c r="E2730" s="47">
        <v>18.265018770000001</v>
      </c>
      <c r="F2730" s="47">
        <v>-0.95801000000000003</v>
      </c>
      <c r="G2730" s="47">
        <v>-0.174981</v>
      </c>
      <c r="H2730" s="47">
        <v>16782.830000000002</v>
      </c>
      <c r="I2730" s="47">
        <v>303601956.22733802</v>
      </c>
    </row>
    <row r="2731" spans="1:9" x14ac:dyDescent="0.25">
      <c r="A2731" s="49">
        <v>44489</v>
      </c>
      <c r="B2731" s="47" t="s">
        <v>70</v>
      </c>
      <c r="C2731" s="47" t="s">
        <v>71</v>
      </c>
      <c r="D2731" s="47">
        <v>17.890081129999999</v>
      </c>
      <c r="E2731" s="47">
        <v>18.09003813</v>
      </c>
      <c r="F2731" s="47">
        <v>-1.10534</v>
      </c>
      <c r="G2731" s="47">
        <v>-0.199957</v>
      </c>
      <c r="H2731" s="47">
        <v>16882.830000000002</v>
      </c>
      <c r="I2731" s="47">
        <v>302035126.84367299</v>
      </c>
    </row>
    <row r="2732" spans="1:9" x14ac:dyDescent="0.25">
      <c r="A2732" s="49">
        <v>44490</v>
      </c>
      <c r="B2732" s="47" t="s">
        <v>70</v>
      </c>
      <c r="C2732" s="47" t="s">
        <v>71</v>
      </c>
      <c r="D2732" s="47">
        <v>17.328919540000001</v>
      </c>
      <c r="E2732" s="47">
        <v>17.890081540000001</v>
      </c>
      <c r="F2732" s="47">
        <v>-3.13672</v>
      </c>
      <c r="G2732" s="47">
        <v>-0.56116200000000005</v>
      </c>
      <c r="H2732" s="47">
        <v>17007.830000000002</v>
      </c>
      <c r="I2732" s="47">
        <v>294727248.30431998</v>
      </c>
    </row>
    <row r="2733" spans="1:9" x14ac:dyDescent="0.25">
      <c r="A2733" s="49">
        <v>44491</v>
      </c>
      <c r="B2733" s="47" t="s">
        <v>70</v>
      </c>
      <c r="C2733" s="47" t="s">
        <v>71</v>
      </c>
      <c r="D2733" s="47">
        <v>17.703142750000001</v>
      </c>
      <c r="E2733" s="47">
        <v>17.328919750000001</v>
      </c>
      <c r="F2733" s="47">
        <v>2.1595300000000002</v>
      </c>
      <c r="G2733" s="47">
        <v>0.37422299999999997</v>
      </c>
      <c r="H2733" s="47">
        <v>17107.830000000002</v>
      </c>
      <c r="I2733" s="47">
        <v>302862285.82016098</v>
      </c>
    </row>
    <row r="2734" spans="1:9" x14ac:dyDescent="0.25">
      <c r="A2734" s="49">
        <v>44494</v>
      </c>
      <c r="B2734" s="47" t="s">
        <v>70</v>
      </c>
      <c r="C2734" s="47" t="s">
        <v>71</v>
      </c>
      <c r="D2734" s="47">
        <v>17.191932909999998</v>
      </c>
      <c r="E2734" s="47">
        <v>17.70314291</v>
      </c>
      <c r="F2734" s="47">
        <v>-2.88768</v>
      </c>
      <c r="G2734" s="47">
        <v>-0.51121000000000005</v>
      </c>
      <c r="H2734" s="47">
        <v>17257.830000000002</v>
      </c>
      <c r="I2734" s="47">
        <v>296695386.76445299</v>
      </c>
    </row>
    <row r="2735" spans="1:9" x14ac:dyDescent="0.25">
      <c r="A2735" s="49">
        <v>44495</v>
      </c>
      <c r="B2735" s="47" t="s">
        <v>70</v>
      </c>
      <c r="C2735" s="47" t="s">
        <v>71</v>
      </c>
      <c r="D2735" s="47">
        <v>17.519200810000001</v>
      </c>
      <c r="E2735" s="47">
        <v>17.191932810000001</v>
      </c>
      <c r="F2735" s="47">
        <v>1.90361</v>
      </c>
      <c r="G2735" s="47">
        <v>0.327268</v>
      </c>
      <c r="H2735" s="47">
        <v>17457.830000000002</v>
      </c>
      <c r="I2735" s="47">
        <v>305847159.40003902</v>
      </c>
    </row>
    <row r="2736" spans="1:9" x14ac:dyDescent="0.25">
      <c r="A2736" s="49">
        <v>44496</v>
      </c>
      <c r="B2736" s="47" t="s">
        <v>70</v>
      </c>
      <c r="C2736" s="47" t="s">
        <v>71</v>
      </c>
      <c r="D2736" s="47">
        <v>17.917664070000001</v>
      </c>
      <c r="E2736" s="47">
        <v>17.519201070000001</v>
      </c>
      <c r="F2736" s="47">
        <v>2.2744399999999998</v>
      </c>
      <c r="G2736" s="47">
        <v>0.39846300000000001</v>
      </c>
      <c r="H2736" s="47">
        <v>17557.830000000002</v>
      </c>
      <c r="I2736" s="47">
        <v>314595228.06751102</v>
      </c>
    </row>
    <row r="2737" spans="1:9" x14ac:dyDescent="0.25">
      <c r="A2737" s="49">
        <v>44497</v>
      </c>
      <c r="B2737" s="47" t="s">
        <v>70</v>
      </c>
      <c r="C2737" s="47" t="s">
        <v>71</v>
      </c>
      <c r="D2737" s="47">
        <v>17.356902730000002</v>
      </c>
      <c r="E2737" s="47">
        <v>17.917663730000001</v>
      </c>
      <c r="F2737" s="47">
        <v>-3.1296499999999998</v>
      </c>
      <c r="G2737" s="47">
        <v>-0.56076099999999995</v>
      </c>
      <c r="H2737" s="47">
        <v>17557.830000000002</v>
      </c>
      <c r="I2737" s="47">
        <v>304749478.03226399</v>
      </c>
    </row>
    <row r="2738" spans="1:9" x14ac:dyDescent="0.25">
      <c r="A2738" s="49">
        <v>44498</v>
      </c>
      <c r="B2738" s="47" t="s">
        <v>70</v>
      </c>
      <c r="C2738" s="47" t="s">
        <v>71</v>
      </c>
      <c r="D2738" s="47">
        <v>17.494205310000002</v>
      </c>
      <c r="E2738" s="47">
        <v>17.356902309999999</v>
      </c>
      <c r="F2738" s="47">
        <v>0.79105999999999999</v>
      </c>
      <c r="G2738" s="47">
        <v>0.13730300000000001</v>
      </c>
      <c r="H2738" s="47">
        <v>17557.830000000002</v>
      </c>
      <c r="I2738" s="47">
        <v>307160212.84125602</v>
      </c>
    </row>
    <row r="2739" spans="1:9" x14ac:dyDescent="0.25">
      <c r="A2739" s="49">
        <v>44756</v>
      </c>
      <c r="B2739" s="47" t="s">
        <v>70</v>
      </c>
      <c r="C2739" s="47" t="s">
        <v>71</v>
      </c>
      <c r="D2739" s="47">
        <v>17.326714800000001</v>
      </c>
      <c r="E2739" s="47">
        <v>17.292029800000002</v>
      </c>
      <c r="F2739" s="47">
        <v>0.20058000000000001</v>
      </c>
      <c r="G2739" s="47">
        <v>3.4685000000000001E-2</v>
      </c>
      <c r="H2739" s="47">
        <v>18182.830000000002</v>
      </c>
      <c r="I2739" s="47">
        <v>315048640.36002398</v>
      </c>
    </row>
    <row r="2740" spans="1:9" x14ac:dyDescent="0.25">
      <c r="A2740" s="49">
        <v>44755</v>
      </c>
      <c r="B2740" s="47" t="s">
        <v>70</v>
      </c>
      <c r="C2740" s="47" t="s">
        <v>71</v>
      </c>
      <c r="D2740" s="47">
        <v>17.29202931</v>
      </c>
      <c r="E2740" s="47">
        <v>17.54298331</v>
      </c>
      <c r="F2740" s="47">
        <v>-1.4305099999999999</v>
      </c>
      <c r="G2740" s="47">
        <v>-0.25095400000000001</v>
      </c>
      <c r="H2740" s="47">
        <v>19032.830000000002</v>
      </c>
      <c r="I2740" s="47">
        <v>329116185.04413003</v>
      </c>
    </row>
    <row r="2741" spans="1:9" x14ac:dyDescent="0.25">
      <c r="A2741" s="49">
        <v>44754</v>
      </c>
      <c r="B2741" s="47" t="s">
        <v>70</v>
      </c>
      <c r="C2741" s="47" t="s">
        <v>71</v>
      </c>
      <c r="D2741" s="47">
        <v>17.542983280000001</v>
      </c>
      <c r="E2741" s="47">
        <v>17.451688279999999</v>
      </c>
      <c r="F2741" s="47">
        <v>0.52312999999999998</v>
      </c>
      <c r="G2741" s="47">
        <v>9.1295000000000001E-2</v>
      </c>
      <c r="H2741" s="47">
        <v>19032.830000000002</v>
      </c>
      <c r="I2741" s="47">
        <v>333892548.28914899</v>
      </c>
    </row>
    <row r="2742" spans="1:9" x14ac:dyDescent="0.25">
      <c r="A2742" s="49">
        <v>44753</v>
      </c>
      <c r="B2742" s="47" t="s">
        <v>70</v>
      </c>
      <c r="C2742" s="47" t="s">
        <v>71</v>
      </c>
      <c r="D2742" s="47">
        <v>17.45168808</v>
      </c>
      <c r="E2742" s="47">
        <v>16.920459080000001</v>
      </c>
      <c r="F2742" s="47">
        <v>3.13957</v>
      </c>
      <c r="G2742" s="47">
        <v>0.53122899999999995</v>
      </c>
      <c r="H2742" s="47">
        <v>18957.830000000002</v>
      </c>
      <c r="I2742" s="47">
        <v>330846066.026914</v>
      </c>
    </row>
    <row r="2743" spans="1:9" x14ac:dyDescent="0.25">
      <c r="A2743" s="49">
        <v>44750</v>
      </c>
      <c r="B2743" s="47" t="s">
        <v>70</v>
      </c>
      <c r="C2743" s="47" t="s">
        <v>71</v>
      </c>
      <c r="D2743" s="47">
        <v>16.920459260000001</v>
      </c>
      <c r="E2743" s="47">
        <v>17.300071259999999</v>
      </c>
      <c r="F2743" s="47">
        <v>-2.19428</v>
      </c>
      <c r="G2743" s="47">
        <v>-0.379612</v>
      </c>
      <c r="H2743" s="47">
        <v>18882.830000000002</v>
      </c>
      <c r="I2743" s="47">
        <v>319506088.04666799</v>
      </c>
    </row>
    <row r="2744" spans="1:9" x14ac:dyDescent="0.25">
      <c r="A2744" s="49">
        <v>44749</v>
      </c>
      <c r="B2744" s="47" t="s">
        <v>70</v>
      </c>
      <c r="C2744" s="47" t="s">
        <v>71</v>
      </c>
      <c r="D2744" s="47">
        <v>17.300071549999998</v>
      </c>
      <c r="E2744" s="47">
        <v>17.48462855</v>
      </c>
      <c r="F2744" s="47">
        <v>-1.0555399999999999</v>
      </c>
      <c r="G2744" s="47">
        <v>-0.184557</v>
      </c>
      <c r="H2744" s="47">
        <v>18632.830000000002</v>
      </c>
      <c r="I2744" s="47">
        <v>322349222.97869998</v>
      </c>
    </row>
    <row r="2745" spans="1:9" x14ac:dyDescent="0.25">
      <c r="A2745" s="49">
        <v>44748</v>
      </c>
      <c r="B2745" s="47" t="s">
        <v>70</v>
      </c>
      <c r="C2745" s="47" t="s">
        <v>71</v>
      </c>
      <c r="D2745" s="47">
        <v>17.48462821</v>
      </c>
      <c r="E2745" s="47">
        <v>17.768958210000001</v>
      </c>
      <c r="F2745" s="47">
        <v>-1.60015</v>
      </c>
      <c r="G2745" s="47">
        <v>-0.28433000000000003</v>
      </c>
      <c r="H2745" s="47">
        <v>18607.830000000002</v>
      </c>
      <c r="I2745" s="47">
        <v>325350919.406371</v>
      </c>
    </row>
    <row r="2746" spans="1:9" x14ac:dyDescent="0.25">
      <c r="A2746" s="49">
        <v>44747</v>
      </c>
      <c r="B2746" s="47" t="s">
        <v>70</v>
      </c>
      <c r="C2746" s="47" t="s">
        <v>71</v>
      </c>
      <c r="D2746" s="47">
        <v>17.76895781</v>
      </c>
      <c r="E2746" s="47">
        <v>17.760281809999999</v>
      </c>
      <c r="F2746" s="47">
        <v>4.8849999999999998E-2</v>
      </c>
      <c r="G2746" s="47">
        <v>8.6759999999999997E-3</v>
      </c>
      <c r="H2746" s="47">
        <v>18657.830000000002</v>
      </c>
      <c r="I2746" s="47">
        <v>331530123.02032101</v>
      </c>
    </row>
    <row r="2747" spans="1:9" x14ac:dyDescent="0.25">
      <c r="A2747" s="49">
        <v>44743</v>
      </c>
      <c r="B2747" s="47" t="s">
        <v>70</v>
      </c>
      <c r="C2747" s="47" t="s">
        <v>71</v>
      </c>
      <c r="D2747" s="47">
        <v>17.760281519999999</v>
      </c>
      <c r="E2747" s="47">
        <v>18.235238519999999</v>
      </c>
      <c r="F2747" s="47">
        <v>-2.6046100000000001</v>
      </c>
      <c r="G2747" s="47">
        <v>-0.47495700000000002</v>
      </c>
      <c r="H2747" s="47">
        <v>18882.830000000002</v>
      </c>
      <c r="I2747" s="47">
        <v>335364305.653175</v>
      </c>
    </row>
    <row r="2748" spans="1:9" x14ac:dyDescent="0.25">
      <c r="A2748" s="49">
        <v>44742</v>
      </c>
      <c r="B2748" s="47" t="s">
        <v>70</v>
      </c>
      <c r="C2748" s="47" t="s">
        <v>71</v>
      </c>
      <c r="D2748" s="47">
        <v>18.235238089999999</v>
      </c>
      <c r="E2748" s="47">
        <v>18.054069089999999</v>
      </c>
      <c r="F2748" s="47">
        <v>1.0034799999999999</v>
      </c>
      <c r="G2748" s="47">
        <v>0.181169</v>
      </c>
      <c r="H2748" s="47">
        <v>18757.830000000002</v>
      </c>
      <c r="I2748" s="47">
        <v>342053423.16079199</v>
      </c>
    </row>
    <row r="2749" spans="1:9" x14ac:dyDescent="0.25">
      <c r="A2749" s="49">
        <v>44741</v>
      </c>
      <c r="B2749" s="47" t="s">
        <v>70</v>
      </c>
      <c r="C2749" s="47" t="s">
        <v>71</v>
      </c>
      <c r="D2749" s="47">
        <v>18.05406919</v>
      </c>
      <c r="E2749" s="47">
        <v>18.03449719</v>
      </c>
      <c r="F2749" s="47">
        <v>0.10853</v>
      </c>
      <c r="G2749" s="47">
        <v>1.9571999999999999E-2</v>
      </c>
      <c r="H2749" s="47">
        <v>18757.830000000002</v>
      </c>
      <c r="I2749" s="47">
        <v>338655088.45797998</v>
      </c>
    </row>
    <row r="2750" spans="1:9" x14ac:dyDescent="0.25">
      <c r="A2750" s="49">
        <v>44740</v>
      </c>
      <c r="B2750" s="47" t="s">
        <v>70</v>
      </c>
      <c r="C2750" s="47" t="s">
        <v>71</v>
      </c>
      <c r="D2750" s="47">
        <v>18.034496969999999</v>
      </c>
      <c r="E2750" s="47">
        <v>17.501521969999999</v>
      </c>
      <c r="F2750" s="47">
        <v>3.0453100000000002</v>
      </c>
      <c r="G2750" s="47">
        <v>0.53297499999999998</v>
      </c>
      <c r="H2750" s="47">
        <v>18757.830000000002</v>
      </c>
      <c r="I2750" s="47">
        <v>338287956.16078699</v>
      </c>
    </row>
    <row r="2751" spans="1:9" x14ac:dyDescent="0.25">
      <c r="A2751" s="49">
        <v>44739</v>
      </c>
      <c r="B2751" s="47" t="s">
        <v>70</v>
      </c>
      <c r="C2751" s="47" t="s">
        <v>71</v>
      </c>
      <c r="D2751" s="47">
        <v>17.501522049999998</v>
      </c>
      <c r="E2751" s="47">
        <v>18.11697405</v>
      </c>
      <c r="F2751" s="47">
        <v>-3.3971</v>
      </c>
      <c r="G2751" s="47">
        <v>-0.615452</v>
      </c>
      <c r="H2751" s="47">
        <v>18707.830000000002</v>
      </c>
      <c r="I2751" s="47">
        <v>327415429.24656302</v>
      </c>
    </row>
    <row r="2752" spans="1:9" x14ac:dyDescent="0.25">
      <c r="A2752" s="49">
        <v>44736</v>
      </c>
      <c r="B2752" s="47" t="s">
        <v>70</v>
      </c>
      <c r="C2752" s="47" t="s">
        <v>71</v>
      </c>
      <c r="D2752" s="47">
        <v>18.11697401</v>
      </c>
      <c r="E2752" s="47">
        <v>18.430899010000001</v>
      </c>
      <c r="F2752" s="47">
        <v>-1.7032499999999999</v>
      </c>
      <c r="G2752" s="47">
        <v>-0.31392500000000001</v>
      </c>
      <c r="H2752" s="47">
        <v>19082.830000000002</v>
      </c>
      <c r="I2752" s="47">
        <v>345723062.67935199</v>
      </c>
    </row>
    <row r="2753" spans="1:9" x14ac:dyDescent="0.25">
      <c r="A2753" s="49">
        <v>44735</v>
      </c>
      <c r="B2753" s="47" t="s">
        <v>70</v>
      </c>
      <c r="C2753" s="47" t="s">
        <v>71</v>
      </c>
      <c r="D2753" s="47">
        <v>18.430898859999999</v>
      </c>
      <c r="E2753" s="47">
        <v>18.42398786</v>
      </c>
      <c r="F2753" s="47">
        <v>3.7510000000000002E-2</v>
      </c>
      <c r="G2753" s="47">
        <v>6.9109999999999996E-3</v>
      </c>
      <c r="H2753" s="47">
        <v>19082.830000000002</v>
      </c>
      <c r="I2753" s="47">
        <v>351713635.96897799</v>
      </c>
    </row>
    <row r="2754" spans="1:9" x14ac:dyDescent="0.25">
      <c r="A2754" s="49">
        <v>44734</v>
      </c>
      <c r="B2754" s="47" t="s">
        <v>70</v>
      </c>
      <c r="C2754" s="47" t="s">
        <v>71</v>
      </c>
      <c r="D2754" s="47">
        <v>18.423988189999999</v>
      </c>
      <c r="E2754" s="47">
        <v>19.23055119</v>
      </c>
      <c r="F2754" s="47">
        <v>-4.1941800000000002</v>
      </c>
      <c r="G2754" s="47">
        <v>-0.80656300000000003</v>
      </c>
      <c r="H2754" s="47">
        <v>19082.830000000002</v>
      </c>
      <c r="I2754" s="47">
        <v>351581760.85582399</v>
      </c>
    </row>
    <row r="2755" spans="1:9" x14ac:dyDescent="0.25">
      <c r="A2755" s="49">
        <v>44733</v>
      </c>
      <c r="B2755" s="47" t="s">
        <v>70</v>
      </c>
      <c r="C2755" s="47" t="s">
        <v>71</v>
      </c>
      <c r="D2755" s="47">
        <v>19.230551680000001</v>
      </c>
      <c r="E2755" s="47">
        <v>19.592414680000001</v>
      </c>
      <c r="F2755" s="47">
        <v>-1.8469500000000001</v>
      </c>
      <c r="G2755" s="47">
        <v>-0.36186299999999999</v>
      </c>
      <c r="H2755" s="47">
        <v>19082.830000000002</v>
      </c>
      <c r="I2755" s="47">
        <v>366973271.59344703</v>
      </c>
    </row>
    <row r="2756" spans="1:9" x14ac:dyDescent="0.25">
      <c r="A2756" s="49">
        <v>44729</v>
      </c>
      <c r="B2756" s="47" t="s">
        <v>70</v>
      </c>
      <c r="C2756" s="47" t="s">
        <v>71</v>
      </c>
      <c r="D2756" s="47">
        <v>19.592414600000001</v>
      </c>
      <c r="E2756" s="47">
        <v>20.227199599999999</v>
      </c>
      <c r="F2756" s="47">
        <v>-3.1382699999999999</v>
      </c>
      <c r="G2756" s="47">
        <v>-0.63478500000000004</v>
      </c>
      <c r="H2756" s="47">
        <v>19082.830000000002</v>
      </c>
      <c r="I2756" s="47">
        <v>373878638.731659</v>
      </c>
    </row>
    <row r="2757" spans="1:9" x14ac:dyDescent="0.25">
      <c r="A2757" s="49">
        <v>44728</v>
      </c>
      <c r="B2757" s="47" t="s">
        <v>70</v>
      </c>
      <c r="C2757" s="47" t="s">
        <v>71</v>
      </c>
      <c r="D2757" s="47">
        <v>20.227199219999999</v>
      </c>
      <c r="E2757" s="47">
        <v>19.040050220000001</v>
      </c>
      <c r="F2757" s="47">
        <v>6.2350099999999999</v>
      </c>
      <c r="G2757" s="47">
        <v>1.187149</v>
      </c>
      <c r="H2757" s="47">
        <v>19082.830000000002</v>
      </c>
      <c r="I2757" s="47">
        <v>385992123.18259501</v>
      </c>
    </row>
    <row r="2758" spans="1:9" x14ac:dyDescent="0.25">
      <c r="A2758" s="49">
        <v>44727</v>
      </c>
      <c r="B2758" s="47" t="s">
        <v>70</v>
      </c>
      <c r="C2758" s="47" t="s">
        <v>71</v>
      </c>
      <c r="D2758" s="47">
        <v>19.040050369999999</v>
      </c>
      <c r="E2758" s="47">
        <v>20.170658370000002</v>
      </c>
      <c r="F2758" s="47">
        <v>-5.6052099999999996</v>
      </c>
      <c r="G2758" s="47">
        <v>-1.1306080000000001</v>
      </c>
      <c r="H2758" s="47">
        <v>19432.830000000002</v>
      </c>
      <c r="I2758" s="47">
        <v>370001985.871445</v>
      </c>
    </row>
    <row r="2759" spans="1:9" x14ac:dyDescent="0.25">
      <c r="A2759" s="49">
        <v>44726</v>
      </c>
      <c r="B2759" s="47" t="s">
        <v>70</v>
      </c>
      <c r="C2759" s="47" t="s">
        <v>71</v>
      </c>
      <c r="D2759" s="47">
        <v>20.17065805</v>
      </c>
      <c r="E2759" s="47">
        <v>20.850166049999999</v>
      </c>
      <c r="F2759" s="47">
        <v>-3.25901</v>
      </c>
      <c r="G2759" s="47">
        <v>-0.679508</v>
      </c>
      <c r="H2759" s="47">
        <v>19432.830000000002</v>
      </c>
      <c r="I2759" s="47">
        <v>391972888.191149</v>
      </c>
    </row>
    <row r="2760" spans="1:9" x14ac:dyDescent="0.25">
      <c r="A2760" s="49">
        <v>44725</v>
      </c>
      <c r="B2760" s="47" t="s">
        <v>70</v>
      </c>
      <c r="C2760" s="47" t="s">
        <v>71</v>
      </c>
      <c r="D2760" s="47">
        <v>20.850166179999999</v>
      </c>
      <c r="E2760" s="47">
        <v>18.351396179999998</v>
      </c>
      <c r="F2760" s="47">
        <v>13.616239999999999</v>
      </c>
      <c r="G2760" s="47">
        <v>2.4987699999999999</v>
      </c>
      <c r="H2760" s="47">
        <v>20007.830000000002</v>
      </c>
      <c r="I2760" s="47">
        <v>417166497.00052398</v>
      </c>
    </row>
    <row r="2761" spans="1:9" x14ac:dyDescent="0.25">
      <c r="A2761" s="49">
        <v>44722</v>
      </c>
      <c r="B2761" s="47" t="s">
        <v>70</v>
      </c>
      <c r="C2761" s="47" t="s">
        <v>71</v>
      </c>
      <c r="D2761" s="47">
        <v>18.351396019999999</v>
      </c>
      <c r="E2761" s="47">
        <v>17.319143019999999</v>
      </c>
      <c r="F2761" s="47">
        <v>5.9601899999999999</v>
      </c>
      <c r="G2761" s="47">
        <v>1.0322530000000001</v>
      </c>
      <c r="H2761" s="47">
        <v>19982.830000000002</v>
      </c>
      <c r="I2761" s="47">
        <v>366712753.52475202</v>
      </c>
    </row>
    <row r="2762" spans="1:9" x14ac:dyDescent="0.25">
      <c r="A2762" s="49">
        <v>44721</v>
      </c>
      <c r="B2762" s="47" t="s">
        <v>70</v>
      </c>
      <c r="C2762" s="47" t="s">
        <v>71</v>
      </c>
      <c r="D2762" s="47">
        <v>17.319143239999999</v>
      </c>
      <c r="E2762" s="47">
        <v>16.46509524</v>
      </c>
      <c r="F2762" s="47">
        <v>5.1870200000000004</v>
      </c>
      <c r="G2762" s="47">
        <v>0.85404800000000003</v>
      </c>
      <c r="H2762" s="47">
        <v>19782.830000000002</v>
      </c>
      <c r="I2762" s="47">
        <v>342621597.185996</v>
      </c>
    </row>
    <row r="2763" spans="1:9" x14ac:dyDescent="0.25">
      <c r="A2763" s="49">
        <v>44720</v>
      </c>
      <c r="B2763" s="47" t="s">
        <v>70</v>
      </c>
      <c r="C2763" s="47" t="s">
        <v>71</v>
      </c>
      <c r="D2763" s="47">
        <v>16.46509477</v>
      </c>
      <c r="E2763" s="47">
        <v>16.48501877</v>
      </c>
      <c r="F2763" s="47">
        <v>-0.12086</v>
      </c>
      <c r="G2763" s="47">
        <v>-1.9924000000000001E-2</v>
      </c>
      <c r="H2763" s="47">
        <v>19357.830000000002</v>
      </c>
      <c r="I2763" s="47">
        <v>318728439.63116997</v>
      </c>
    </row>
    <row r="2764" spans="1:9" x14ac:dyDescent="0.25">
      <c r="A2764" s="49">
        <v>44719</v>
      </c>
      <c r="B2764" s="47" t="s">
        <v>70</v>
      </c>
      <c r="C2764" s="47" t="s">
        <v>71</v>
      </c>
      <c r="D2764" s="47">
        <v>16.485019210000001</v>
      </c>
      <c r="E2764" s="47">
        <v>16.959017209999999</v>
      </c>
      <c r="F2764" s="47">
        <v>-2.7949600000000001</v>
      </c>
      <c r="G2764" s="47">
        <v>-0.47399799999999997</v>
      </c>
      <c r="H2764" s="47">
        <v>18707.830000000002</v>
      </c>
      <c r="I2764" s="47">
        <v>308398870.98733699</v>
      </c>
    </row>
    <row r="2765" spans="1:9" x14ac:dyDescent="0.25">
      <c r="A2765" s="49">
        <v>44718</v>
      </c>
      <c r="B2765" s="47" t="s">
        <v>70</v>
      </c>
      <c r="C2765" s="47" t="s">
        <v>71</v>
      </c>
      <c r="D2765" s="47">
        <v>16.95901757</v>
      </c>
      <c r="E2765" s="47">
        <v>17.18400557</v>
      </c>
      <c r="F2765" s="47">
        <v>-1.3092900000000001</v>
      </c>
      <c r="G2765" s="47">
        <v>-0.22498799999999999</v>
      </c>
      <c r="H2765" s="47">
        <v>18557.830000000002</v>
      </c>
      <c r="I2765" s="47">
        <v>314722497.19500202</v>
      </c>
    </row>
    <row r="2766" spans="1:9" x14ac:dyDescent="0.25">
      <c r="A2766" s="49">
        <v>44715</v>
      </c>
      <c r="B2766" s="47" t="s">
        <v>70</v>
      </c>
      <c r="C2766" s="47" t="s">
        <v>71</v>
      </c>
      <c r="D2766" s="47">
        <v>17.184005089999999</v>
      </c>
      <c r="E2766" s="47">
        <v>17.003140089999999</v>
      </c>
      <c r="F2766" s="47">
        <v>1.06372</v>
      </c>
      <c r="G2766" s="47">
        <v>0.180865</v>
      </c>
      <c r="H2766" s="47">
        <v>18232.830000000002</v>
      </c>
      <c r="I2766" s="47">
        <v>313312974.78908402</v>
      </c>
    </row>
    <row r="2767" spans="1:9" x14ac:dyDescent="0.25">
      <c r="A2767" s="49">
        <v>44714</v>
      </c>
      <c r="B2767" s="47" t="s">
        <v>70</v>
      </c>
      <c r="C2767" s="47" t="s">
        <v>71</v>
      </c>
      <c r="D2767" s="47">
        <v>17.00314015</v>
      </c>
      <c r="E2767" s="47">
        <v>17.350465150000002</v>
      </c>
      <c r="F2767" s="47">
        <v>-2.0018199999999999</v>
      </c>
      <c r="G2767" s="47">
        <v>-0.34732499999999999</v>
      </c>
      <c r="H2767" s="47">
        <v>18007.830000000002</v>
      </c>
      <c r="I2767" s="47">
        <v>306189589.274813</v>
      </c>
    </row>
    <row r="2768" spans="1:9" x14ac:dyDescent="0.25">
      <c r="A2768" s="49">
        <v>44713</v>
      </c>
      <c r="B2768" s="47" t="s">
        <v>70</v>
      </c>
      <c r="C2768" s="47" t="s">
        <v>71</v>
      </c>
      <c r="D2768" s="47">
        <v>17.35046479</v>
      </c>
      <c r="E2768" s="47">
        <v>17.49257179</v>
      </c>
      <c r="F2768" s="47">
        <v>-0.81237999999999999</v>
      </c>
      <c r="G2768" s="47">
        <v>-0.14210700000000001</v>
      </c>
      <c r="H2768" s="47">
        <v>17557.830000000002</v>
      </c>
      <c r="I2768" s="47">
        <v>304636441.80194598</v>
      </c>
    </row>
    <row r="2769" spans="1:9" x14ac:dyDescent="0.25">
      <c r="A2769" s="49">
        <v>44712</v>
      </c>
      <c r="B2769" s="47" t="s">
        <v>70</v>
      </c>
      <c r="C2769" s="47" t="s">
        <v>71</v>
      </c>
      <c r="D2769" s="47">
        <v>17.492572129999999</v>
      </c>
      <c r="E2769" s="47">
        <v>17.769591129999998</v>
      </c>
      <c r="F2769" s="47">
        <v>-1.5589500000000001</v>
      </c>
      <c r="G2769" s="47">
        <v>-0.27701900000000002</v>
      </c>
      <c r="H2769" s="47">
        <v>16582.830000000002</v>
      </c>
      <c r="I2769" s="47">
        <v>290076279.92423898</v>
      </c>
    </row>
    <row r="2770" spans="1:9" x14ac:dyDescent="0.25">
      <c r="A2770" s="49">
        <v>44708</v>
      </c>
      <c r="B2770" s="47" t="s">
        <v>70</v>
      </c>
      <c r="C2770" s="47" t="s">
        <v>71</v>
      </c>
      <c r="D2770" s="47">
        <v>17.769591590000001</v>
      </c>
      <c r="E2770" s="47">
        <v>18.473048590000001</v>
      </c>
      <c r="F2770" s="47">
        <v>-3.80802</v>
      </c>
      <c r="G2770" s="47">
        <v>-0.703457</v>
      </c>
      <c r="H2770" s="47">
        <v>16482.830000000002</v>
      </c>
      <c r="I2770" s="47">
        <v>292893086.26903301</v>
      </c>
    </row>
    <row r="2771" spans="1:9" x14ac:dyDescent="0.25">
      <c r="A2771" s="49">
        <v>44707</v>
      </c>
      <c r="B2771" s="47" t="s">
        <v>70</v>
      </c>
      <c r="C2771" s="47" t="s">
        <v>71</v>
      </c>
      <c r="D2771" s="47">
        <v>18.473048559999999</v>
      </c>
      <c r="E2771" s="47">
        <v>18.677148559999999</v>
      </c>
      <c r="F2771" s="47">
        <v>-1.0927800000000001</v>
      </c>
      <c r="G2771" s="47">
        <v>-0.2041</v>
      </c>
      <c r="H2771" s="47">
        <v>16482.830000000002</v>
      </c>
      <c r="I2771" s="47">
        <v>304488045.10403001</v>
      </c>
    </row>
    <row r="2772" spans="1:9" x14ac:dyDescent="0.25">
      <c r="A2772" s="49">
        <v>44706</v>
      </c>
      <c r="B2772" s="47" t="s">
        <v>70</v>
      </c>
      <c r="C2772" s="47" t="s">
        <v>71</v>
      </c>
      <c r="D2772" s="47">
        <v>18.677148420000002</v>
      </c>
      <c r="E2772" s="47">
        <v>19.136104419999999</v>
      </c>
      <c r="F2772" s="47">
        <v>-2.39838</v>
      </c>
      <c r="G2772" s="47">
        <v>-0.45895599999999998</v>
      </c>
      <c r="H2772" s="47">
        <v>16482.830000000002</v>
      </c>
      <c r="I2772" s="47">
        <v>307852187.58303398</v>
      </c>
    </row>
    <row r="2773" spans="1:9" x14ac:dyDescent="0.25">
      <c r="A2773" s="49">
        <v>44705</v>
      </c>
      <c r="B2773" s="47" t="s">
        <v>70</v>
      </c>
      <c r="C2773" s="47" t="s">
        <v>71</v>
      </c>
      <c r="D2773" s="47">
        <v>19.136104029999998</v>
      </c>
      <c r="E2773" s="47">
        <v>19.078789029999999</v>
      </c>
      <c r="F2773" s="47">
        <v>0.30041000000000001</v>
      </c>
      <c r="G2773" s="47">
        <v>5.7314999999999998E-2</v>
      </c>
      <c r="H2773" s="47">
        <v>15932.83</v>
      </c>
      <c r="I2773" s="47">
        <v>304892215.82788801</v>
      </c>
    </row>
    <row r="2774" spans="1:9" x14ac:dyDescent="0.25">
      <c r="A2774" s="49">
        <v>44704</v>
      </c>
      <c r="B2774" s="47" t="s">
        <v>70</v>
      </c>
      <c r="C2774" s="47" t="s">
        <v>71</v>
      </c>
      <c r="D2774" s="47">
        <v>19.078788580000001</v>
      </c>
      <c r="E2774" s="47">
        <v>19.28241658</v>
      </c>
      <c r="F2774" s="47">
        <v>-1.05603</v>
      </c>
      <c r="G2774" s="47">
        <v>-0.203628</v>
      </c>
      <c r="H2774" s="47">
        <v>15257.83</v>
      </c>
      <c r="I2774" s="47">
        <v>291100836.44442701</v>
      </c>
    </row>
    <row r="2775" spans="1:9" x14ac:dyDescent="0.25">
      <c r="A2775" s="49">
        <v>44701</v>
      </c>
      <c r="B2775" s="47" t="s">
        <v>70</v>
      </c>
      <c r="C2775" s="47" t="s">
        <v>71</v>
      </c>
      <c r="D2775" s="47">
        <v>19.28241616</v>
      </c>
      <c r="E2775" s="47">
        <v>19.18882516</v>
      </c>
      <c r="F2775" s="47">
        <v>0.48774000000000001</v>
      </c>
      <c r="G2775" s="47">
        <v>9.3590999999999994E-2</v>
      </c>
      <c r="H2775" s="47">
        <v>15257.83</v>
      </c>
      <c r="I2775" s="47">
        <v>294207750.62886798</v>
      </c>
    </row>
    <row r="2776" spans="1:9" x14ac:dyDescent="0.25">
      <c r="A2776" s="49">
        <v>44700</v>
      </c>
      <c r="B2776" s="47" t="s">
        <v>70</v>
      </c>
      <c r="C2776" s="47" t="s">
        <v>71</v>
      </c>
      <c r="D2776" s="47">
        <v>19.188825479999998</v>
      </c>
      <c r="E2776" s="47">
        <v>20.630492480000001</v>
      </c>
      <c r="F2776" s="47">
        <v>-6.9880399999999998</v>
      </c>
      <c r="G2776" s="47">
        <v>-1.441667</v>
      </c>
      <c r="H2776" s="47">
        <v>15007.83</v>
      </c>
      <c r="I2776" s="47">
        <v>287982553.94820601</v>
      </c>
    </row>
    <row r="2777" spans="1:9" x14ac:dyDescent="0.25">
      <c r="A2777" s="49">
        <v>44699</v>
      </c>
      <c r="B2777" s="47" t="s">
        <v>70</v>
      </c>
      <c r="C2777" s="47" t="s">
        <v>71</v>
      </c>
      <c r="D2777" s="47">
        <v>20.63049251</v>
      </c>
      <c r="E2777" s="47">
        <v>17.99519651</v>
      </c>
      <c r="F2777" s="47">
        <v>14.644439999999999</v>
      </c>
      <c r="G2777" s="47">
        <v>2.6352959999999999</v>
      </c>
      <c r="H2777" s="47">
        <v>15007.83</v>
      </c>
      <c r="I2777" s="47">
        <v>309618841.88438302</v>
      </c>
    </row>
    <row r="2778" spans="1:9" x14ac:dyDescent="0.25">
      <c r="A2778" s="49">
        <v>44698</v>
      </c>
      <c r="B2778" s="47" t="s">
        <v>70</v>
      </c>
      <c r="C2778" s="47" t="s">
        <v>71</v>
      </c>
      <c r="D2778" s="47">
        <v>17.995196830000001</v>
      </c>
      <c r="E2778" s="47">
        <v>18.399303830000001</v>
      </c>
      <c r="F2778" s="47">
        <v>-2.1963200000000001</v>
      </c>
      <c r="G2778" s="47">
        <v>-0.40410699999999999</v>
      </c>
      <c r="H2778" s="47">
        <v>14957.83</v>
      </c>
      <c r="I2778" s="47">
        <v>269169023.01889098</v>
      </c>
    </row>
    <row r="2779" spans="1:9" x14ac:dyDescent="0.25">
      <c r="A2779" s="49">
        <v>44697</v>
      </c>
      <c r="B2779" s="47" t="s">
        <v>70</v>
      </c>
      <c r="C2779" s="47" t="s">
        <v>71</v>
      </c>
      <c r="D2779" s="47">
        <v>18.399304000000001</v>
      </c>
      <c r="E2779" s="47">
        <v>19.255438999999999</v>
      </c>
      <c r="F2779" s="47">
        <v>-4.4462000000000002</v>
      </c>
      <c r="G2779" s="47">
        <v>-0.85613499999999998</v>
      </c>
      <c r="H2779" s="47">
        <v>14957.83</v>
      </c>
      <c r="I2779" s="47">
        <v>275213587.75310397</v>
      </c>
    </row>
    <row r="2780" spans="1:9" x14ac:dyDescent="0.25">
      <c r="A2780" s="49">
        <v>44694</v>
      </c>
      <c r="B2780" s="47" t="s">
        <v>70</v>
      </c>
      <c r="C2780" s="47" t="s">
        <v>71</v>
      </c>
      <c r="D2780" s="47">
        <v>19.255439020000001</v>
      </c>
      <c r="E2780" s="47">
        <v>20.53774202</v>
      </c>
      <c r="F2780" s="47">
        <v>-6.2436400000000001</v>
      </c>
      <c r="G2780" s="47">
        <v>-1.282303</v>
      </c>
      <c r="H2780" s="47">
        <v>14957.83</v>
      </c>
      <c r="I2780" s="47">
        <v>288019506.41477001</v>
      </c>
    </row>
    <row r="2781" spans="1:9" x14ac:dyDescent="0.25">
      <c r="A2781" s="49">
        <v>44693</v>
      </c>
      <c r="B2781" s="47" t="s">
        <v>70</v>
      </c>
      <c r="C2781" s="47" t="s">
        <v>71</v>
      </c>
      <c r="D2781" s="47">
        <v>20.537741669999999</v>
      </c>
      <c r="E2781" s="47">
        <v>20.909004670000002</v>
      </c>
      <c r="F2781" s="47">
        <v>-1.7756099999999999</v>
      </c>
      <c r="G2781" s="47">
        <v>-0.37126300000000001</v>
      </c>
      <c r="H2781" s="47">
        <v>14957.83</v>
      </c>
      <c r="I2781" s="47">
        <v>307199966.33280897</v>
      </c>
    </row>
    <row r="2782" spans="1:9" x14ac:dyDescent="0.25">
      <c r="A2782" s="49">
        <v>44692</v>
      </c>
      <c r="B2782" s="47" t="s">
        <v>70</v>
      </c>
      <c r="C2782" s="47" t="s">
        <v>71</v>
      </c>
      <c r="D2782" s="47">
        <v>20.90900435</v>
      </c>
      <c r="E2782" s="47">
        <v>21.034110349999999</v>
      </c>
      <c r="F2782" s="47">
        <v>-0.59477999999999998</v>
      </c>
      <c r="G2782" s="47">
        <v>-0.12510599999999999</v>
      </c>
      <c r="H2782" s="47">
        <v>16057.83</v>
      </c>
      <c r="I2782" s="47">
        <v>335753153.685543</v>
      </c>
    </row>
    <row r="2783" spans="1:9" x14ac:dyDescent="0.25">
      <c r="A2783" s="49">
        <v>44691</v>
      </c>
      <c r="B2783" s="47" t="s">
        <v>70</v>
      </c>
      <c r="C2783" s="47" t="s">
        <v>71</v>
      </c>
      <c r="D2783" s="47">
        <v>21.034110420000001</v>
      </c>
      <c r="E2783" s="47">
        <v>21.851511420000001</v>
      </c>
      <c r="F2783" s="47">
        <v>-3.74071</v>
      </c>
      <c r="G2783" s="47">
        <v>-0.81740100000000004</v>
      </c>
      <c r="H2783" s="47">
        <v>16557.830000000002</v>
      </c>
      <c r="I2783" s="47">
        <v>348279140.39914602</v>
      </c>
    </row>
    <row r="2784" spans="1:9" x14ac:dyDescent="0.25">
      <c r="A2784" s="49">
        <v>44690</v>
      </c>
      <c r="B2784" s="47" t="s">
        <v>70</v>
      </c>
      <c r="C2784" s="47" t="s">
        <v>71</v>
      </c>
      <c r="D2784" s="47">
        <v>21.851511519999999</v>
      </c>
      <c r="E2784" s="47">
        <v>20.190621520000001</v>
      </c>
      <c r="F2784" s="47">
        <v>8.2260500000000008</v>
      </c>
      <c r="G2784" s="47">
        <v>1.66089</v>
      </c>
      <c r="H2784" s="47">
        <v>17832.830000000002</v>
      </c>
      <c r="I2784" s="47">
        <v>389674202.77315497</v>
      </c>
    </row>
    <row r="2785" spans="1:9" x14ac:dyDescent="0.25">
      <c r="A2785" s="49">
        <v>44687</v>
      </c>
      <c r="B2785" s="47" t="s">
        <v>70</v>
      </c>
      <c r="C2785" s="47" t="s">
        <v>71</v>
      </c>
      <c r="D2785" s="47">
        <v>20.190621669999999</v>
      </c>
      <c r="E2785" s="47">
        <v>20.555498669999999</v>
      </c>
      <c r="F2785" s="47">
        <v>-1.77508</v>
      </c>
      <c r="G2785" s="47">
        <v>-0.36487700000000001</v>
      </c>
      <c r="H2785" s="47">
        <v>18657.830000000002</v>
      </c>
      <c r="I2785" s="47">
        <v>376713105.95068902</v>
      </c>
    </row>
    <row r="2786" spans="1:9" x14ac:dyDescent="0.25">
      <c r="A2786" s="49">
        <v>44686</v>
      </c>
      <c r="B2786" s="47" t="s">
        <v>70</v>
      </c>
      <c r="C2786" s="47" t="s">
        <v>71</v>
      </c>
      <c r="D2786" s="47">
        <v>20.555498889999999</v>
      </c>
      <c r="E2786" s="47">
        <v>17.329974889999999</v>
      </c>
      <c r="F2786" s="47">
        <v>18.612400000000001</v>
      </c>
      <c r="G2786" s="47">
        <v>3.2255240000000001</v>
      </c>
      <c r="H2786" s="47">
        <v>20032.830000000002</v>
      </c>
      <c r="I2786" s="47">
        <v>411784732.60656297</v>
      </c>
    </row>
    <row r="2787" spans="1:9" x14ac:dyDescent="0.25">
      <c r="A2787" s="49">
        <v>44685</v>
      </c>
      <c r="B2787" s="47" t="s">
        <v>70</v>
      </c>
      <c r="C2787" s="47" t="s">
        <v>71</v>
      </c>
      <c r="D2787" s="47">
        <v>17.329974929999999</v>
      </c>
      <c r="E2787" s="47">
        <v>19.131539929999999</v>
      </c>
      <c r="F2787" s="47">
        <v>-9.4167299999999994</v>
      </c>
      <c r="G2787" s="47">
        <v>-1.8015650000000001</v>
      </c>
      <c r="H2787" s="47">
        <v>21057.83</v>
      </c>
      <c r="I2787" s="47">
        <v>364931596.66030198</v>
      </c>
    </row>
    <row r="2788" spans="1:9" x14ac:dyDescent="0.25">
      <c r="A2788" s="49">
        <v>44684</v>
      </c>
      <c r="B2788" s="47" t="s">
        <v>70</v>
      </c>
      <c r="C2788" s="47" t="s">
        <v>71</v>
      </c>
      <c r="D2788" s="47">
        <v>19.131539910000001</v>
      </c>
      <c r="E2788" s="47">
        <v>20.341010910000001</v>
      </c>
      <c r="F2788" s="47">
        <v>-5.94597</v>
      </c>
      <c r="G2788" s="47">
        <v>-1.209471</v>
      </c>
      <c r="H2788" s="47">
        <v>21057.83</v>
      </c>
      <c r="I2788" s="47">
        <v>402868638.53683501</v>
      </c>
    </row>
    <row r="2789" spans="1:9" x14ac:dyDescent="0.25">
      <c r="A2789" s="49">
        <v>44683</v>
      </c>
      <c r="B2789" s="47" t="s">
        <v>70</v>
      </c>
      <c r="C2789" s="47" t="s">
        <v>71</v>
      </c>
      <c r="D2789" s="47">
        <v>20.341010950000001</v>
      </c>
      <c r="E2789" s="47">
        <v>20.699397950000002</v>
      </c>
      <c r="F2789" s="47">
        <v>-1.73139</v>
      </c>
      <c r="G2789" s="47">
        <v>-0.35838700000000001</v>
      </c>
      <c r="H2789" s="47">
        <v>21057.83</v>
      </c>
      <c r="I2789" s="47">
        <v>428337469.24919403</v>
      </c>
    </row>
    <row r="2790" spans="1:9" x14ac:dyDescent="0.25">
      <c r="A2790" s="49">
        <v>44680</v>
      </c>
      <c r="B2790" s="47" t="s">
        <v>70</v>
      </c>
      <c r="C2790" s="47" t="s">
        <v>71</v>
      </c>
      <c r="D2790" s="47">
        <v>20.6993981</v>
      </c>
      <c r="E2790" s="47">
        <v>19.228835100000001</v>
      </c>
      <c r="F2790" s="47">
        <v>7.6477000000000004</v>
      </c>
      <c r="G2790" s="47">
        <v>1.4705630000000001</v>
      </c>
      <c r="H2790" s="47">
        <v>21282.83</v>
      </c>
      <c r="I2790" s="47">
        <v>440541688.06703001</v>
      </c>
    </row>
    <row r="2791" spans="1:9" x14ac:dyDescent="0.25">
      <c r="A2791" s="49">
        <v>44679</v>
      </c>
      <c r="B2791" s="47" t="s">
        <v>70</v>
      </c>
      <c r="C2791" s="47" t="s">
        <v>71</v>
      </c>
      <c r="D2791" s="47">
        <v>19.228834819999999</v>
      </c>
      <c r="E2791" s="47">
        <v>20.17784082</v>
      </c>
      <c r="F2791" s="47">
        <v>-4.7032100000000003</v>
      </c>
      <c r="G2791" s="47">
        <v>-0.94900600000000002</v>
      </c>
      <c r="H2791" s="47">
        <v>21682.83</v>
      </c>
      <c r="I2791" s="47">
        <v>416935479.58480102</v>
      </c>
    </row>
    <row r="2792" spans="1:9" x14ac:dyDescent="0.25">
      <c r="A2792" s="49">
        <v>44678</v>
      </c>
      <c r="B2792" s="47" t="s">
        <v>70</v>
      </c>
      <c r="C2792" s="47" t="s">
        <v>71</v>
      </c>
      <c r="D2792" s="47">
        <v>20.177841239999999</v>
      </c>
      <c r="E2792" s="47">
        <v>19.848581240000001</v>
      </c>
      <c r="F2792" s="47">
        <v>1.65886</v>
      </c>
      <c r="G2792" s="47">
        <v>0.32926</v>
      </c>
      <c r="H2792" s="47">
        <v>21682.83</v>
      </c>
      <c r="I2792" s="47">
        <v>437512620.66254401</v>
      </c>
    </row>
    <row r="2793" spans="1:9" x14ac:dyDescent="0.25">
      <c r="A2793" s="49">
        <v>44677</v>
      </c>
      <c r="B2793" s="47" t="s">
        <v>70</v>
      </c>
      <c r="C2793" s="47" t="s">
        <v>71</v>
      </c>
      <c r="D2793" s="47">
        <v>19.84858101</v>
      </c>
      <c r="E2793" s="47">
        <v>17.957204010000002</v>
      </c>
      <c r="F2793" s="47">
        <v>10.532690000000001</v>
      </c>
      <c r="G2793" s="47">
        <v>1.8913770000000001</v>
      </c>
      <c r="H2793" s="47">
        <v>22157.83</v>
      </c>
      <c r="I2793" s="47">
        <v>439801404.36648399</v>
      </c>
    </row>
    <row r="2794" spans="1:9" x14ac:dyDescent="0.25">
      <c r="A2794" s="49">
        <v>44676</v>
      </c>
      <c r="B2794" s="47" t="s">
        <v>70</v>
      </c>
      <c r="C2794" s="47" t="s">
        <v>71</v>
      </c>
      <c r="D2794" s="47">
        <v>17.957204130000001</v>
      </c>
      <c r="E2794" s="47">
        <v>18.416972130000001</v>
      </c>
      <c r="F2794" s="47">
        <v>-2.4964400000000002</v>
      </c>
      <c r="G2794" s="47">
        <v>-0.45976800000000001</v>
      </c>
      <c r="H2794" s="47">
        <v>24132.83</v>
      </c>
      <c r="I2794" s="47">
        <v>433358082.71577102</v>
      </c>
    </row>
    <row r="2795" spans="1:9" x14ac:dyDescent="0.25">
      <c r="A2795" s="49">
        <v>44673</v>
      </c>
      <c r="B2795" s="47" t="s">
        <v>70</v>
      </c>
      <c r="C2795" s="47" t="s">
        <v>71</v>
      </c>
      <c r="D2795" s="47">
        <v>18.416972260000001</v>
      </c>
      <c r="E2795" s="47">
        <v>16.319551260000001</v>
      </c>
      <c r="F2795" s="47">
        <v>12.8522</v>
      </c>
      <c r="G2795" s="47">
        <v>2.0974210000000002</v>
      </c>
      <c r="H2795" s="47">
        <v>26282.83</v>
      </c>
      <c r="I2795" s="47">
        <v>484050077.35640597</v>
      </c>
    </row>
    <row r="2796" spans="1:9" x14ac:dyDescent="0.25">
      <c r="A2796" s="49">
        <v>44672</v>
      </c>
      <c r="B2796" s="47" t="s">
        <v>70</v>
      </c>
      <c r="C2796" s="47" t="s">
        <v>71</v>
      </c>
      <c r="D2796" s="47">
        <v>16.319550830000001</v>
      </c>
      <c r="E2796" s="47">
        <v>15.20700783</v>
      </c>
      <c r="F2796" s="47">
        <v>7.3159900000000002</v>
      </c>
      <c r="G2796" s="47">
        <v>1.1125430000000001</v>
      </c>
      <c r="H2796" s="47">
        <v>26832.83</v>
      </c>
      <c r="I2796" s="47">
        <v>437899667.81954497</v>
      </c>
    </row>
    <row r="2797" spans="1:9" x14ac:dyDescent="0.25">
      <c r="A2797" s="49">
        <v>44671</v>
      </c>
      <c r="B2797" s="47" t="s">
        <v>70</v>
      </c>
      <c r="C2797" s="47" t="s">
        <v>71</v>
      </c>
      <c r="D2797" s="47">
        <v>15.207007430000001</v>
      </c>
      <c r="E2797" s="47">
        <v>15.570856429999999</v>
      </c>
      <c r="F2797" s="47">
        <v>-2.3367300000000002</v>
      </c>
      <c r="G2797" s="47">
        <v>-0.36384899999999998</v>
      </c>
      <c r="H2797" s="47">
        <v>25607.83</v>
      </c>
      <c r="I2797" s="47">
        <v>389418400.24814701</v>
      </c>
    </row>
    <row r="2798" spans="1:9" x14ac:dyDescent="0.25">
      <c r="A2798" s="49">
        <v>44670</v>
      </c>
      <c r="B2798" s="47" t="s">
        <v>70</v>
      </c>
      <c r="C2798" s="47" t="s">
        <v>71</v>
      </c>
      <c r="D2798" s="47">
        <v>15.57085681</v>
      </c>
      <c r="E2798" s="47">
        <v>16.41278281</v>
      </c>
      <c r="F2798" s="47">
        <v>-5.1296999999999997</v>
      </c>
      <c r="G2798" s="47">
        <v>-0.84192599999999995</v>
      </c>
      <c r="H2798" s="47">
        <v>24957.83</v>
      </c>
      <c r="I2798" s="47">
        <v>388614734.93489498</v>
      </c>
    </row>
    <row r="2799" spans="1:9" x14ac:dyDescent="0.25">
      <c r="A2799" s="49">
        <v>44669</v>
      </c>
      <c r="B2799" s="47" t="s">
        <v>70</v>
      </c>
      <c r="C2799" s="47" t="s">
        <v>71</v>
      </c>
      <c r="D2799" s="47">
        <v>16.412783019999999</v>
      </c>
      <c r="E2799" s="47">
        <v>16.63029302</v>
      </c>
      <c r="F2799" s="47">
        <v>-1.3079099999999999</v>
      </c>
      <c r="G2799" s="47">
        <v>-0.21751000000000001</v>
      </c>
      <c r="H2799" s="47">
        <v>24957.83</v>
      </c>
      <c r="I2799" s="47">
        <v>409627382.78891402</v>
      </c>
    </row>
    <row r="2800" spans="1:9" x14ac:dyDescent="0.25">
      <c r="A2800" s="49">
        <v>44665</v>
      </c>
      <c r="B2800" s="47" t="s">
        <v>70</v>
      </c>
      <c r="C2800" s="47" t="s">
        <v>71</v>
      </c>
      <c r="D2800" s="47">
        <v>16.630293210000001</v>
      </c>
      <c r="E2800" s="47">
        <v>16.177931210000001</v>
      </c>
      <c r="F2800" s="47">
        <v>2.79617</v>
      </c>
      <c r="G2800" s="47">
        <v>0.45236199999999999</v>
      </c>
      <c r="H2800" s="47">
        <v>24957.83</v>
      </c>
      <c r="I2800" s="47">
        <v>415055964.26416099</v>
      </c>
    </row>
    <row r="2801" spans="1:9" x14ac:dyDescent="0.25">
      <c r="A2801" s="49">
        <v>44664</v>
      </c>
      <c r="B2801" s="47" t="s">
        <v>70</v>
      </c>
      <c r="C2801" s="47" t="s">
        <v>71</v>
      </c>
      <c r="D2801" s="47">
        <v>16.177931439999998</v>
      </c>
      <c r="E2801" s="47">
        <v>17.432680439999999</v>
      </c>
      <c r="F2801" s="47">
        <v>-7.1976800000000001</v>
      </c>
      <c r="G2801" s="47">
        <v>-1.2547489999999999</v>
      </c>
      <c r="H2801" s="47">
        <v>24957.83</v>
      </c>
      <c r="I2801" s="47">
        <v>403765997.91944897</v>
      </c>
    </row>
    <row r="2802" spans="1:9" x14ac:dyDescent="0.25">
      <c r="A2802" s="49">
        <v>44663</v>
      </c>
      <c r="B2802" s="47" t="s">
        <v>70</v>
      </c>
      <c r="C2802" s="47" t="s">
        <v>71</v>
      </c>
      <c r="D2802" s="47">
        <v>17.432680170000001</v>
      </c>
      <c r="E2802" s="47">
        <v>17.23299617</v>
      </c>
      <c r="F2802" s="47">
        <v>1.15873</v>
      </c>
      <c r="G2802" s="47">
        <v>0.199684</v>
      </c>
      <c r="H2802" s="47">
        <v>24957.83</v>
      </c>
      <c r="I2802" s="47">
        <v>435081798.39651</v>
      </c>
    </row>
    <row r="2803" spans="1:9" x14ac:dyDescent="0.25">
      <c r="A2803" s="49">
        <v>44662</v>
      </c>
      <c r="B2803" s="47" t="s">
        <v>70</v>
      </c>
      <c r="C2803" s="47" t="s">
        <v>71</v>
      </c>
      <c r="D2803" s="47">
        <v>17.232995989999999</v>
      </c>
      <c r="E2803" s="47">
        <v>16.335214990000001</v>
      </c>
      <c r="F2803" s="47">
        <v>5.4959899999999999</v>
      </c>
      <c r="G2803" s="47">
        <v>0.89778100000000005</v>
      </c>
      <c r="H2803" s="47">
        <v>24957.83</v>
      </c>
      <c r="I2803" s="47">
        <v>430098115.37711698</v>
      </c>
    </row>
    <row r="2804" spans="1:9" x14ac:dyDescent="0.25">
      <c r="A2804" s="49">
        <v>44659</v>
      </c>
      <c r="B2804" s="47" t="s">
        <v>70</v>
      </c>
      <c r="C2804" s="47" t="s">
        <v>71</v>
      </c>
      <c r="D2804" s="47">
        <v>16.33521545</v>
      </c>
      <c r="E2804" s="47">
        <v>16.344687449999999</v>
      </c>
      <c r="F2804" s="47">
        <v>-5.7950000000000002E-2</v>
      </c>
      <c r="G2804" s="47">
        <v>-9.4719999999999995E-3</v>
      </c>
      <c r="H2804" s="47">
        <v>24957.83</v>
      </c>
      <c r="I2804" s="47">
        <v>407691464.87361097</v>
      </c>
    </row>
    <row r="2805" spans="1:9" x14ac:dyDescent="0.25">
      <c r="A2805" s="49">
        <v>44658</v>
      </c>
      <c r="B2805" s="47" t="s">
        <v>70</v>
      </c>
      <c r="C2805" s="47" t="s">
        <v>71</v>
      </c>
      <c r="D2805" s="47">
        <v>16.344687499999999</v>
      </c>
      <c r="E2805" s="47">
        <v>16.7888795</v>
      </c>
      <c r="F2805" s="47">
        <v>-2.64575</v>
      </c>
      <c r="G2805" s="47">
        <v>-0.44419199999999998</v>
      </c>
      <c r="H2805" s="47">
        <v>25257.83</v>
      </c>
      <c r="I2805" s="47">
        <v>412831272.89937502</v>
      </c>
    </row>
    <row r="2806" spans="1:9" x14ac:dyDescent="0.25">
      <c r="A2806" s="49">
        <v>44657</v>
      </c>
      <c r="B2806" s="47" t="s">
        <v>70</v>
      </c>
      <c r="C2806" s="47" t="s">
        <v>71</v>
      </c>
      <c r="D2806" s="47">
        <v>16.788879730000001</v>
      </c>
      <c r="E2806" s="47">
        <v>16.465658730000001</v>
      </c>
      <c r="F2806" s="47">
        <v>1.9630000000000001</v>
      </c>
      <c r="G2806" s="47">
        <v>0.32322099999999998</v>
      </c>
      <c r="H2806" s="47">
        <v>25257.83</v>
      </c>
      <c r="I2806" s="47">
        <v>424050602.955266</v>
      </c>
    </row>
    <row r="2807" spans="1:9" x14ac:dyDescent="0.25">
      <c r="A2807" s="49">
        <v>44656</v>
      </c>
      <c r="B2807" s="47" t="s">
        <v>70</v>
      </c>
      <c r="C2807" s="47" t="s">
        <v>71</v>
      </c>
      <c r="D2807" s="47">
        <v>16.4656588</v>
      </c>
      <c r="E2807" s="47">
        <v>15.149255800000001</v>
      </c>
      <c r="F2807" s="47">
        <v>8.6895600000000002</v>
      </c>
      <c r="G2807" s="47">
        <v>1.316403</v>
      </c>
      <c r="H2807" s="47">
        <v>25257.83</v>
      </c>
      <c r="I2807" s="47">
        <v>415886744.945768</v>
      </c>
    </row>
    <row r="2808" spans="1:9" x14ac:dyDescent="0.25">
      <c r="A2808" s="49">
        <v>44655</v>
      </c>
      <c r="B2808" s="47" t="s">
        <v>70</v>
      </c>
      <c r="C2808" s="47" t="s">
        <v>71</v>
      </c>
      <c r="D2808" s="47">
        <v>15.1492556</v>
      </c>
      <c r="E2808" s="47">
        <v>15.9707496</v>
      </c>
      <c r="F2808" s="47">
        <v>-5.1437400000000002</v>
      </c>
      <c r="G2808" s="47">
        <v>-0.82149399999999995</v>
      </c>
      <c r="H2808" s="47">
        <v>24532.83</v>
      </c>
      <c r="I2808" s="47">
        <v>371654051.664325</v>
      </c>
    </row>
    <row r="2809" spans="1:9" x14ac:dyDescent="0.25">
      <c r="A2809" s="49">
        <v>44652</v>
      </c>
      <c r="B2809" s="47" t="s">
        <v>70</v>
      </c>
      <c r="C2809" s="47" t="s">
        <v>71</v>
      </c>
      <c r="D2809" s="47">
        <v>15.97074965</v>
      </c>
      <c r="E2809" s="47">
        <v>16.620201649999998</v>
      </c>
      <c r="F2809" s="47">
        <v>-3.90761</v>
      </c>
      <c r="G2809" s="47">
        <v>-0.64945200000000003</v>
      </c>
      <c r="H2809" s="47">
        <v>24382.83</v>
      </c>
      <c r="I2809" s="47">
        <v>389412009.80550998</v>
      </c>
    </row>
    <row r="2810" spans="1:9" x14ac:dyDescent="0.25">
      <c r="A2810" s="49">
        <v>44651</v>
      </c>
      <c r="B2810" s="47" t="s">
        <v>70</v>
      </c>
      <c r="C2810" s="47" t="s">
        <v>71</v>
      </c>
      <c r="D2810" s="47">
        <v>16.620202110000001</v>
      </c>
      <c r="E2810" s="47">
        <v>15.81956111</v>
      </c>
      <c r="F2810" s="47">
        <v>5.0610799999999996</v>
      </c>
      <c r="G2810" s="47">
        <v>0.80064100000000005</v>
      </c>
      <c r="H2810" s="47">
        <v>24382.83</v>
      </c>
      <c r="I2810" s="47">
        <v>405247496.13296199</v>
      </c>
    </row>
    <row r="2811" spans="1:9" x14ac:dyDescent="0.25">
      <c r="A2811" s="49">
        <v>44650</v>
      </c>
      <c r="B2811" s="47" t="s">
        <v>70</v>
      </c>
      <c r="C2811" s="47" t="s">
        <v>71</v>
      </c>
      <c r="D2811" s="47">
        <v>15.819561419999999</v>
      </c>
      <c r="E2811" s="47">
        <v>15.58888342</v>
      </c>
      <c r="F2811" s="47">
        <v>1.47976</v>
      </c>
      <c r="G2811" s="47">
        <v>0.23067799999999999</v>
      </c>
      <c r="H2811" s="47">
        <v>23832.83</v>
      </c>
      <c r="I2811" s="47">
        <v>377024854.719172</v>
      </c>
    </row>
    <row r="2812" spans="1:9" x14ac:dyDescent="0.25">
      <c r="A2812" s="49">
        <v>44649</v>
      </c>
      <c r="B2812" s="47" t="s">
        <v>70</v>
      </c>
      <c r="C2812" s="47" t="s">
        <v>71</v>
      </c>
      <c r="D2812" s="47">
        <v>15.588883709999999</v>
      </c>
      <c r="E2812" s="47">
        <v>16.353506710000001</v>
      </c>
      <c r="F2812" s="47">
        <v>-4.6755899999999997</v>
      </c>
      <c r="G2812" s="47">
        <v>-0.76462300000000005</v>
      </c>
      <c r="H2812" s="47">
        <v>22607.83</v>
      </c>
      <c r="I2812" s="47">
        <v>352430770.44991398</v>
      </c>
    </row>
    <row r="2813" spans="1:9" x14ac:dyDescent="0.25">
      <c r="A2813" s="49">
        <v>44648</v>
      </c>
      <c r="B2813" s="47" t="s">
        <v>70</v>
      </c>
      <c r="C2813" s="47" t="s">
        <v>71</v>
      </c>
      <c r="D2813" s="47">
        <v>16.353506920000001</v>
      </c>
      <c r="E2813" s="47">
        <v>16.620448920000001</v>
      </c>
      <c r="F2813" s="47">
        <v>-1.6061099999999999</v>
      </c>
      <c r="G2813" s="47">
        <v>-0.26694200000000001</v>
      </c>
      <c r="H2813" s="47">
        <v>20982.83</v>
      </c>
      <c r="I2813" s="47">
        <v>343142790.192155</v>
      </c>
    </row>
    <row r="2814" spans="1:9" x14ac:dyDescent="0.25">
      <c r="A2814" s="49">
        <v>44645</v>
      </c>
      <c r="B2814" s="47" t="s">
        <v>70</v>
      </c>
      <c r="C2814" s="47" t="s">
        <v>71</v>
      </c>
      <c r="D2814" s="47">
        <v>16.620448960000001</v>
      </c>
      <c r="E2814" s="47">
        <v>17.136151959999999</v>
      </c>
      <c r="F2814" s="47">
        <v>-3.0094400000000001</v>
      </c>
      <c r="G2814" s="47">
        <v>-0.51570300000000002</v>
      </c>
      <c r="H2814" s="47">
        <v>19982.830000000002</v>
      </c>
      <c r="I2814" s="47">
        <v>332123539.60956001</v>
      </c>
    </row>
    <row r="2815" spans="1:9" x14ac:dyDescent="0.25">
      <c r="A2815" s="49">
        <v>44644</v>
      </c>
      <c r="B2815" s="47" t="s">
        <v>70</v>
      </c>
      <c r="C2815" s="47" t="s">
        <v>71</v>
      </c>
      <c r="D2815" s="47">
        <v>17.136151760000001</v>
      </c>
      <c r="E2815" s="47">
        <v>17.509867759999999</v>
      </c>
      <c r="F2815" s="47">
        <v>-2.1343200000000002</v>
      </c>
      <c r="G2815" s="47">
        <v>-0.37371599999999999</v>
      </c>
      <c r="H2815" s="47">
        <v>19107.830000000002</v>
      </c>
      <c r="I2815" s="47">
        <v>327434606.13967299</v>
      </c>
    </row>
    <row r="2816" spans="1:9" x14ac:dyDescent="0.25">
      <c r="A2816" s="49">
        <v>44643</v>
      </c>
      <c r="B2816" s="47" t="s">
        <v>70</v>
      </c>
      <c r="C2816" s="47" t="s">
        <v>71</v>
      </c>
      <c r="D2816" s="47">
        <v>17.50986825</v>
      </c>
      <c r="E2816" s="47">
        <v>17.561361250000001</v>
      </c>
      <c r="F2816" s="47">
        <v>-0.29321999999999998</v>
      </c>
      <c r="G2816" s="47">
        <v>-5.1492999999999997E-2</v>
      </c>
      <c r="H2816" s="47">
        <v>18832.830000000002</v>
      </c>
      <c r="I2816" s="47">
        <v>329760302.03517401</v>
      </c>
    </row>
    <row r="2817" spans="1:9" x14ac:dyDescent="0.25">
      <c r="A2817" s="49">
        <v>44642</v>
      </c>
      <c r="B2817" s="47" t="s">
        <v>70</v>
      </c>
      <c r="C2817" s="47" t="s">
        <v>71</v>
      </c>
      <c r="D2817" s="47">
        <v>17.561361479999999</v>
      </c>
      <c r="E2817" s="47">
        <v>17.89569448</v>
      </c>
      <c r="F2817" s="47">
        <v>-1.8682300000000001</v>
      </c>
      <c r="G2817" s="47">
        <v>-0.33433299999999999</v>
      </c>
      <c r="H2817" s="47">
        <v>18507.830000000002</v>
      </c>
      <c r="I2817" s="47">
        <v>325022622.59494197</v>
      </c>
    </row>
    <row r="2818" spans="1:9" x14ac:dyDescent="0.25">
      <c r="A2818" s="49">
        <v>44641</v>
      </c>
      <c r="B2818" s="47" t="s">
        <v>70</v>
      </c>
      <c r="C2818" s="47" t="s">
        <v>71</v>
      </c>
      <c r="D2818" s="47">
        <v>17.89569401</v>
      </c>
      <c r="E2818" s="47">
        <v>17.995214010000002</v>
      </c>
      <c r="F2818" s="47">
        <v>-0.55303999999999998</v>
      </c>
      <c r="G2818" s="47">
        <v>-9.9519999999999997E-2</v>
      </c>
      <c r="H2818" s="47">
        <v>18207.830000000002</v>
      </c>
      <c r="I2818" s="47">
        <v>325841682.68332201</v>
      </c>
    </row>
    <row r="2819" spans="1:9" x14ac:dyDescent="0.25">
      <c r="A2819" s="49">
        <v>44638</v>
      </c>
      <c r="B2819" s="47" t="s">
        <v>70</v>
      </c>
      <c r="C2819" s="47" t="s">
        <v>71</v>
      </c>
      <c r="D2819" s="47">
        <v>17.99521399</v>
      </c>
      <c r="E2819" s="47">
        <v>19.007640989999999</v>
      </c>
      <c r="F2819" s="47">
        <v>-5.3264199999999997</v>
      </c>
      <c r="G2819" s="47">
        <v>-1.012427</v>
      </c>
      <c r="H2819" s="47">
        <v>17682.830000000002</v>
      </c>
      <c r="I2819" s="47">
        <v>318206237.81793499</v>
      </c>
    </row>
    <row r="2820" spans="1:9" x14ac:dyDescent="0.25">
      <c r="A2820" s="49">
        <v>44637</v>
      </c>
      <c r="B2820" s="47" t="s">
        <v>70</v>
      </c>
      <c r="C2820" s="47" t="s">
        <v>71</v>
      </c>
      <c r="D2820" s="47">
        <v>19.007640890000001</v>
      </c>
      <c r="E2820" s="47">
        <v>19.311939890000001</v>
      </c>
      <c r="F2820" s="47">
        <v>-1.5757000000000001</v>
      </c>
      <c r="G2820" s="47">
        <v>-0.30429899999999999</v>
      </c>
      <c r="H2820" s="47">
        <v>17682.830000000002</v>
      </c>
      <c r="I2820" s="47">
        <v>336108806.528355</v>
      </c>
    </row>
    <row r="2821" spans="1:9" x14ac:dyDescent="0.25">
      <c r="A2821" s="49">
        <v>44636</v>
      </c>
      <c r="B2821" s="47" t="s">
        <v>70</v>
      </c>
      <c r="C2821" s="47" t="s">
        <v>71</v>
      </c>
      <c r="D2821" s="47">
        <v>19.311940159999999</v>
      </c>
      <c r="E2821" s="47">
        <v>21.52124616</v>
      </c>
      <c r="F2821" s="47">
        <v>-10.265700000000001</v>
      </c>
      <c r="G2821" s="47">
        <v>-2.2093060000000002</v>
      </c>
      <c r="H2821" s="47">
        <v>17282.830000000002</v>
      </c>
      <c r="I2821" s="47">
        <v>333764901.50769198</v>
      </c>
    </row>
    <row r="2822" spans="1:9" x14ac:dyDescent="0.25">
      <c r="A2822" s="49">
        <v>44635</v>
      </c>
      <c r="B2822" s="47" t="s">
        <v>70</v>
      </c>
      <c r="C2822" s="47" t="s">
        <v>71</v>
      </c>
      <c r="D2822" s="47">
        <v>21.521245910000001</v>
      </c>
      <c r="E2822" s="47">
        <v>22.22066491</v>
      </c>
      <c r="F2822" s="47">
        <v>-3.1476099999999998</v>
      </c>
      <c r="G2822" s="47">
        <v>-0.69941900000000001</v>
      </c>
      <c r="H2822" s="47">
        <v>17282.830000000002</v>
      </c>
      <c r="I2822" s="47">
        <v>371947948.36574101</v>
      </c>
    </row>
    <row r="2823" spans="1:9" x14ac:dyDescent="0.25">
      <c r="A2823" s="49">
        <v>44634</v>
      </c>
      <c r="B2823" s="47" t="s">
        <v>70</v>
      </c>
      <c r="C2823" s="47" t="s">
        <v>71</v>
      </c>
      <c r="D2823" s="47">
        <v>22.22066534</v>
      </c>
      <c r="E2823" s="47">
        <v>21.567071339999998</v>
      </c>
      <c r="F2823" s="47">
        <v>3.0305200000000001</v>
      </c>
      <c r="G2823" s="47">
        <v>0.65359400000000001</v>
      </c>
      <c r="H2823" s="47">
        <v>17282.830000000002</v>
      </c>
      <c r="I2823" s="47">
        <v>384035892.67545003</v>
      </c>
    </row>
    <row r="2824" spans="1:9" x14ac:dyDescent="0.25">
      <c r="A2824" s="49">
        <v>44631</v>
      </c>
      <c r="B2824" s="47" t="s">
        <v>70</v>
      </c>
      <c r="C2824" s="47" t="s">
        <v>71</v>
      </c>
      <c r="D2824" s="47">
        <v>21.567071500000001</v>
      </c>
      <c r="E2824" s="47">
        <v>21.114860499999999</v>
      </c>
      <c r="F2824" s="47">
        <v>2.14167</v>
      </c>
      <c r="G2824" s="47">
        <v>0.45221099999999997</v>
      </c>
      <c r="H2824" s="47">
        <v>17232.830000000002</v>
      </c>
      <c r="I2824" s="47">
        <v>371661590.48905897</v>
      </c>
    </row>
    <row r="2825" spans="1:9" x14ac:dyDescent="0.25">
      <c r="A2825" s="49">
        <v>44630</v>
      </c>
      <c r="B2825" s="47" t="s">
        <v>70</v>
      </c>
      <c r="C2825" s="47" t="s">
        <v>71</v>
      </c>
      <c r="D2825" s="47">
        <v>21.114860870000001</v>
      </c>
      <c r="E2825" s="47">
        <v>22.11042587</v>
      </c>
      <c r="F2825" s="47">
        <v>-4.5026900000000003</v>
      </c>
      <c r="G2825" s="47">
        <v>-0.99556500000000003</v>
      </c>
      <c r="H2825" s="47">
        <v>17232.830000000002</v>
      </c>
      <c r="I2825" s="47">
        <v>363868723.38691801</v>
      </c>
    </row>
    <row r="2826" spans="1:9" x14ac:dyDescent="0.25">
      <c r="A2826" s="49">
        <v>44629</v>
      </c>
      <c r="B2826" s="47" t="s">
        <v>70</v>
      </c>
      <c r="C2826" s="47" t="s">
        <v>71</v>
      </c>
      <c r="D2826" s="47">
        <v>22.11042539</v>
      </c>
      <c r="E2826" s="47">
        <v>22.995838389999999</v>
      </c>
      <c r="F2826" s="47">
        <v>-3.85032</v>
      </c>
      <c r="G2826" s="47">
        <v>-0.88541300000000001</v>
      </c>
      <c r="H2826" s="47">
        <v>17232.830000000002</v>
      </c>
      <c r="I2826" s="47">
        <v>381025113.53185201</v>
      </c>
    </row>
    <row r="2827" spans="1:9" x14ac:dyDescent="0.25">
      <c r="A2827" s="49">
        <v>44628</v>
      </c>
      <c r="B2827" s="47" t="s">
        <v>70</v>
      </c>
      <c r="C2827" s="47" t="s">
        <v>71</v>
      </c>
      <c r="D2827" s="47">
        <v>22.99583823</v>
      </c>
      <c r="E2827" s="47">
        <v>23.29686723</v>
      </c>
      <c r="F2827" s="47">
        <v>-1.2921400000000001</v>
      </c>
      <c r="G2827" s="47">
        <v>-0.30102899999999999</v>
      </c>
      <c r="H2827" s="47">
        <v>17232.830000000002</v>
      </c>
      <c r="I2827" s="47">
        <v>396283278.941737</v>
      </c>
    </row>
    <row r="2828" spans="1:9" x14ac:dyDescent="0.25">
      <c r="A2828" s="49">
        <v>44627</v>
      </c>
      <c r="B2828" s="47" t="s">
        <v>70</v>
      </c>
      <c r="C2828" s="47" t="s">
        <v>71</v>
      </c>
      <c r="D2828" s="47">
        <v>23.296867240000001</v>
      </c>
      <c r="E2828" s="47">
        <v>21.351126239999999</v>
      </c>
      <c r="F2828" s="47">
        <v>9.1130600000000008</v>
      </c>
      <c r="G2828" s="47">
        <v>1.9457409999999999</v>
      </c>
      <c r="H2828" s="47">
        <v>17457.830000000002</v>
      </c>
      <c r="I2828" s="47">
        <v>406712654.62102002</v>
      </c>
    </row>
    <row r="2829" spans="1:9" x14ac:dyDescent="0.25">
      <c r="A2829" s="49">
        <v>44624</v>
      </c>
      <c r="B2829" s="47" t="s">
        <v>70</v>
      </c>
      <c r="C2829" s="47" t="s">
        <v>71</v>
      </c>
      <c r="D2829" s="47">
        <v>21.351126270000002</v>
      </c>
      <c r="E2829" s="47">
        <v>20.56147627</v>
      </c>
      <c r="F2829" s="47">
        <v>3.84043</v>
      </c>
      <c r="G2829" s="47">
        <v>0.78964999999999996</v>
      </c>
      <c r="H2829" s="47">
        <v>17507.830000000002</v>
      </c>
      <c r="I2829" s="47">
        <v>373811803.639189</v>
      </c>
    </row>
    <row r="2830" spans="1:9" x14ac:dyDescent="0.25">
      <c r="A2830" s="49">
        <v>44623</v>
      </c>
      <c r="B2830" s="47" t="s">
        <v>70</v>
      </c>
      <c r="C2830" s="47" t="s">
        <v>71</v>
      </c>
      <c r="D2830" s="47">
        <v>20.561476330000001</v>
      </c>
      <c r="E2830" s="47">
        <v>20.32646433</v>
      </c>
      <c r="F2830" s="47">
        <v>1.1561900000000001</v>
      </c>
      <c r="G2830" s="47">
        <v>0.235012</v>
      </c>
      <c r="H2830" s="47">
        <v>17632.830000000002</v>
      </c>
      <c r="I2830" s="47">
        <v>362556934.43000799</v>
      </c>
    </row>
    <row r="2831" spans="1:9" x14ac:dyDescent="0.25">
      <c r="A2831" s="49">
        <v>44622</v>
      </c>
      <c r="B2831" s="47" t="s">
        <v>70</v>
      </c>
      <c r="C2831" s="47" t="s">
        <v>71</v>
      </c>
      <c r="D2831" s="47">
        <v>20.32646394</v>
      </c>
      <c r="E2831" s="47">
        <v>21.74550794</v>
      </c>
      <c r="F2831" s="47">
        <v>-6.52569</v>
      </c>
      <c r="G2831" s="47">
        <v>-1.419044</v>
      </c>
      <c r="H2831" s="47">
        <v>17582.830000000002</v>
      </c>
      <c r="I2831" s="47">
        <v>357396678.65229398</v>
      </c>
    </row>
    <row r="2832" spans="1:9" x14ac:dyDescent="0.25">
      <c r="A2832" s="49">
        <v>44621</v>
      </c>
      <c r="B2832" s="47" t="s">
        <v>70</v>
      </c>
      <c r="C2832" s="47" t="s">
        <v>71</v>
      </c>
      <c r="D2832" s="47">
        <v>21.745508359999999</v>
      </c>
      <c r="E2832" s="47">
        <v>19.62245536</v>
      </c>
      <c r="F2832" s="47">
        <v>10.819509999999999</v>
      </c>
      <c r="G2832" s="47">
        <v>2.1230530000000001</v>
      </c>
      <c r="H2832" s="47">
        <v>17582.830000000002</v>
      </c>
      <c r="I2832" s="47">
        <v>382347489.77542502</v>
      </c>
    </row>
    <row r="2833" spans="1:9" x14ac:dyDescent="0.25">
      <c r="A2833" s="49">
        <v>44620</v>
      </c>
      <c r="B2833" s="47" t="s">
        <v>70</v>
      </c>
      <c r="C2833" s="47" t="s">
        <v>71</v>
      </c>
      <c r="D2833" s="47">
        <v>19.622455599999999</v>
      </c>
      <c r="E2833" s="47">
        <v>18.727431599999999</v>
      </c>
      <c r="F2833" s="47">
        <v>4.77921</v>
      </c>
      <c r="G2833" s="47">
        <v>0.89502400000000004</v>
      </c>
      <c r="H2833" s="47">
        <v>17707.830000000002</v>
      </c>
      <c r="I2833" s="47">
        <v>347471029.45752501</v>
      </c>
    </row>
    <row r="2834" spans="1:9" x14ac:dyDescent="0.25">
      <c r="A2834" s="49">
        <v>44617</v>
      </c>
      <c r="B2834" s="47" t="s">
        <v>70</v>
      </c>
      <c r="C2834" s="47" t="s">
        <v>71</v>
      </c>
      <c r="D2834" s="47">
        <v>18.727432050000001</v>
      </c>
      <c r="E2834" s="47">
        <v>19.500038050000001</v>
      </c>
      <c r="F2834" s="47">
        <v>-3.9620700000000002</v>
      </c>
      <c r="G2834" s="47">
        <v>-0.77260600000000001</v>
      </c>
      <c r="H2834" s="47">
        <v>17832.830000000002</v>
      </c>
      <c r="I2834" s="47">
        <v>333963037.17447299</v>
      </c>
    </row>
    <row r="2835" spans="1:9" x14ac:dyDescent="0.25">
      <c r="A2835" s="49">
        <v>44616</v>
      </c>
      <c r="B2835" s="47" t="s">
        <v>70</v>
      </c>
      <c r="C2835" s="47" t="s">
        <v>71</v>
      </c>
      <c r="D2835" s="47">
        <v>19.500037769999999</v>
      </c>
      <c r="E2835" s="47">
        <v>20.208950770000001</v>
      </c>
      <c r="F2835" s="47">
        <v>-3.5079199999999999</v>
      </c>
      <c r="G2835" s="47">
        <v>-0.70891300000000002</v>
      </c>
      <c r="H2835" s="47">
        <v>17832.830000000002</v>
      </c>
      <c r="I2835" s="47">
        <v>347740780.545838</v>
      </c>
    </row>
    <row r="2836" spans="1:9" x14ac:dyDescent="0.25">
      <c r="A2836" s="49">
        <v>44615</v>
      </c>
      <c r="B2836" s="47" t="s">
        <v>70</v>
      </c>
      <c r="C2836" s="47" t="s">
        <v>71</v>
      </c>
      <c r="D2836" s="47">
        <v>20.208950340000001</v>
      </c>
      <c r="E2836" s="47">
        <v>19.077513339999999</v>
      </c>
      <c r="F2836" s="47">
        <v>5.9307400000000001</v>
      </c>
      <c r="G2836" s="47">
        <v>1.131437</v>
      </c>
      <c r="H2836" s="47">
        <v>18257.830000000002</v>
      </c>
      <c r="I2836" s="47">
        <v>368971498.95036</v>
      </c>
    </row>
    <row r="2837" spans="1:9" x14ac:dyDescent="0.25">
      <c r="A2837" s="49">
        <v>44614</v>
      </c>
      <c r="B2837" s="47" t="s">
        <v>70</v>
      </c>
      <c r="C2837" s="47" t="s">
        <v>71</v>
      </c>
      <c r="D2837" s="47">
        <v>19.077513159999999</v>
      </c>
      <c r="E2837" s="47">
        <v>19.208703159999999</v>
      </c>
      <c r="F2837" s="47">
        <v>-0.68296999999999997</v>
      </c>
      <c r="G2837" s="47">
        <v>-0.13119</v>
      </c>
      <c r="H2837" s="47">
        <v>18257.830000000002</v>
      </c>
      <c r="I2837" s="47">
        <v>348313915.78798997</v>
      </c>
    </row>
    <row r="2838" spans="1:9" x14ac:dyDescent="0.25">
      <c r="A2838" s="49">
        <v>44610</v>
      </c>
      <c r="B2838" s="47" t="s">
        <v>70</v>
      </c>
      <c r="C2838" s="47" t="s">
        <v>71</v>
      </c>
      <c r="D2838" s="47">
        <v>19.20870287</v>
      </c>
      <c r="E2838" s="47">
        <v>18.822576869999999</v>
      </c>
      <c r="F2838" s="47">
        <v>2.0514000000000001</v>
      </c>
      <c r="G2838" s="47">
        <v>0.38612600000000002</v>
      </c>
      <c r="H2838" s="47">
        <v>18257.830000000002</v>
      </c>
      <c r="I2838" s="47">
        <v>350709154.68616003</v>
      </c>
    </row>
    <row r="2839" spans="1:9" x14ac:dyDescent="0.25">
      <c r="A2839" s="49">
        <v>44609</v>
      </c>
      <c r="B2839" s="47" t="s">
        <v>70</v>
      </c>
      <c r="C2839" s="47" t="s">
        <v>71</v>
      </c>
      <c r="D2839" s="47">
        <v>18.822577290000002</v>
      </c>
      <c r="E2839" s="47">
        <v>16.74661729</v>
      </c>
      <c r="F2839" s="47">
        <v>12.39629</v>
      </c>
      <c r="G2839" s="47">
        <v>2.0759599999999998</v>
      </c>
      <c r="H2839" s="47">
        <v>18257.830000000002</v>
      </c>
      <c r="I2839" s="47">
        <v>343659341.03237098</v>
      </c>
    </row>
    <row r="2840" spans="1:9" x14ac:dyDescent="0.25">
      <c r="A2840" s="49">
        <v>44608</v>
      </c>
      <c r="B2840" s="47" t="s">
        <v>70</v>
      </c>
      <c r="C2840" s="47" t="s">
        <v>71</v>
      </c>
      <c r="D2840" s="47">
        <v>16.746617329999999</v>
      </c>
      <c r="E2840" s="47">
        <v>17.48393733</v>
      </c>
      <c r="F2840" s="47">
        <v>-4.21713</v>
      </c>
      <c r="G2840" s="47">
        <v>-0.73731999999999998</v>
      </c>
      <c r="H2840" s="47">
        <v>18207.830000000002</v>
      </c>
      <c r="I2840" s="47">
        <v>304919494.43322402</v>
      </c>
    </row>
    <row r="2841" spans="1:9" x14ac:dyDescent="0.25">
      <c r="A2841" s="49">
        <v>44607</v>
      </c>
      <c r="B2841" s="47" t="s">
        <v>70</v>
      </c>
      <c r="C2841" s="47" t="s">
        <v>71</v>
      </c>
      <c r="D2841" s="47">
        <v>17.483937239999999</v>
      </c>
      <c r="E2841" s="47">
        <v>19.015923239999999</v>
      </c>
      <c r="F2841" s="47">
        <v>-8.0563300000000009</v>
      </c>
      <c r="G2841" s="47">
        <v>-1.5319860000000001</v>
      </c>
      <c r="H2841" s="47">
        <v>18157.830000000002</v>
      </c>
      <c r="I2841" s="47">
        <v>317470290.19884002</v>
      </c>
    </row>
    <row r="2842" spans="1:9" x14ac:dyDescent="0.25">
      <c r="A2842" s="49">
        <v>44606</v>
      </c>
      <c r="B2842" s="47" t="s">
        <v>70</v>
      </c>
      <c r="C2842" s="47" t="s">
        <v>71</v>
      </c>
      <c r="D2842" s="47">
        <v>19.015923520000001</v>
      </c>
      <c r="E2842" s="47">
        <v>18.94606452</v>
      </c>
      <c r="F2842" s="47">
        <v>0.36873</v>
      </c>
      <c r="G2842" s="47">
        <v>6.9859000000000004E-2</v>
      </c>
      <c r="H2842" s="47">
        <v>18307.830000000002</v>
      </c>
      <c r="I2842" s="47">
        <v>348140219.03346699</v>
      </c>
    </row>
    <row r="2843" spans="1:9" x14ac:dyDescent="0.25">
      <c r="A2843" s="49">
        <v>44603</v>
      </c>
      <c r="B2843" s="47" t="s">
        <v>70</v>
      </c>
      <c r="C2843" s="47" t="s">
        <v>71</v>
      </c>
      <c r="D2843" s="47">
        <v>18.946064929999999</v>
      </c>
      <c r="E2843" s="47">
        <v>16.76987093</v>
      </c>
      <c r="F2843" s="47">
        <v>12.97681</v>
      </c>
      <c r="G2843" s="47">
        <v>2.1761940000000002</v>
      </c>
      <c r="H2843" s="47">
        <v>19057.830000000002</v>
      </c>
      <c r="I2843" s="47">
        <v>361070808.82064199</v>
      </c>
    </row>
    <row r="2844" spans="1:9" x14ac:dyDescent="0.25">
      <c r="A2844" s="49">
        <v>44602</v>
      </c>
      <c r="B2844" s="47" t="s">
        <v>70</v>
      </c>
      <c r="C2844" s="47" t="s">
        <v>71</v>
      </c>
      <c r="D2844" s="47">
        <v>16.769871080000001</v>
      </c>
      <c r="E2844" s="47">
        <v>15.30415708</v>
      </c>
      <c r="F2844" s="47">
        <v>9.5772300000000001</v>
      </c>
      <c r="G2844" s="47">
        <v>1.465714</v>
      </c>
      <c r="H2844" s="47">
        <v>19257.830000000002</v>
      </c>
      <c r="I2844" s="47">
        <v>322951259.301072</v>
      </c>
    </row>
    <row r="2845" spans="1:9" x14ac:dyDescent="0.25">
      <c r="A2845" s="49">
        <v>44601</v>
      </c>
      <c r="B2845" s="47" t="s">
        <v>70</v>
      </c>
      <c r="C2845" s="47" t="s">
        <v>71</v>
      </c>
      <c r="D2845" s="47">
        <v>15.30415666</v>
      </c>
      <c r="E2845" s="47">
        <v>15.884870660000001</v>
      </c>
      <c r="F2845" s="47">
        <v>-3.65577</v>
      </c>
      <c r="G2845" s="47">
        <v>-0.58071399999999995</v>
      </c>
      <c r="H2845" s="47">
        <v>19257.830000000002</v>
      </c>
      <c r="I2845" s="47">
        <v>294724786.03502101</v>
      </c>
    </row>
    <row r="2846" spans="1:9" x14ac:dyDescent="0.25">
      <c r="A2846" s="49">
        <v>44600</v>
      </c>
      <c r="B2846" s="47" t="s">
        <v>70</v>
      </c>
      <c r="C2846" s="47" t="s">
        <v>71</v>
      </c>
      <c r="D2846" s="47">
        <v>15.88487056</v>
      </c>
      <c r="E2846" s="47">
        <v>16.705235559999998</v>
      </c>
      <c r="F2846" s="47">
        <v>-4.9108299999999998</v>
      </c>
      <c r="G2846" s="47">
        <v>-0.82036500000000001</v>
      </c>
      <c r="H2846" s="47">
        <v>18707.830000000002</v>
      </c>
      <c r="I2846" s="47">
        <v>297171394.46900201</v>
      </c>
    </row>
    <row r="2847" spans="1:9" x14ac:dyDescent="0.25">
      <c r="A2847" s="49">
        <v>44599</v>
      </c>
      <c r="B2847" s="47" t="s">
        <v>70</v>
      </c>
      <c r="C2847" s="47" t="s">
        <v>71</v>
      </c>
      <c r="D2847" s="47">
        <v>16.705235099999999</v>
      </c>
      <c r="E2847" s="47">
        <v>17.128300100000001</v>
      </c>
      <c r="F2847" s="47">
        <v>-2.4699800000000001</v>
      </c>
      <c r="G2847" s="47">
        <v>-0.42306500000000002</v>
      </c>
      <c r="H2847" s="47">
        <v>18707.830000000002</v>
      </c>
      <c r="I2847" s="47">
        <v>312518631.53989202</v>
      </c>
    </row>
    <row r="2848" spans="1:9" x14ac:dyDescent="0.25">
      <c r="A2848" s="49">
        <v>44596</v>
      </c>
      <c r="B2848" s="47" t="s">
        <v>70</v>
      </c>
      <c r="C2848" s="47" t="s">
        <v>71</v>
      </c>
      <c r="D2848" s="47">
        <v>17.128300379999999</v>
      </c>
      <c r="E2848" s="47">
        <v>17.915546379999999</v>
      </c>
      <c r="F2848" s="47">
        <v>-4.3942100000000002</v>
      </c>
      <c r="G2848" s="47">
        <v>-0.787246</v>
      </c>
      <c r="H2848" s="47">
        <v>18707.830000000002</v>
      </c>
      <c r="I2848" s="47">
        <v>320433263.18477303</v>
      </c>
    </row>
    <row r="2849" spans="1:9" x14ac:dyDescent="0.25">
      <c r="A2849" s="49">
        <v>44595</v>
      </c>
      <c r="B2849" s="47" t="s">
        <v>70</v>
      </c>
      <c r="C2849" s="47" t="s">
        <v>71</v>
      </c>
      <c r="D2849" s="47">
        <v>17.915546110000001</v>
      </c>
      <c r="E2849" s="47">
        <v>15.836939109999999</v>
      </c>
      <c r="F2849" s="47">
        <v>13.12506</v>
      </c>
      <c r="G2849" s="47">
        <v>2.0786069999999999</v>
      </c>
      <c r="H2849" s="47">
        <v>19157.830000000002</v>
      </c>
      <c r="I2849" s="47">
        <v>343222915.07035601</v>
      </c>
    </row>
    <row r="2850" spans="1:9" x14ac:dyDescent="0.25">
      <c r="A2850" s="49">
        <v>44594</v>
      </c>
      <c r="B2850" s="47" t="s">
        <v>70</v>
      </c>
      <c r="C2850" s="47" t="s">
        <v>71</v>
      </c>
      <c r="D2850" s="47">
        <v>15.836939149999999</v>
      </c>
      <c r="E2850" s="47">
        <v>16.182358149999999</v>
      </c>
      <c r="F2850" s="47">
        <v>-2.1345399999999999</v>
      </c>
      <c r="G2850" s="47">
        <v>-0.34541899999999998</v>
      </c>
      <c r="H2850" s="47">
        <v>19157.830000000002</v>
      </c>
      <c r="I2850" s="47">
        <v>303401324.60828698</v>
      </c>
    </row>
    <row r="2851" spans="1:9" x14ac:dyDescent="0.25">
      <c r="A2851" s="49">
        <v>44593</v>
      </c>
      <c r="B2851" s="47" t="s">
        <v>70</v>
      </c>
      <c r="C2851" s="47" t="s">
        <v>71</v>
      </c>
      <c r="D2851" s="47">
        <v>16.182357920000001</v>
      </c>
      <c r="E2851" s="47">
        <v>17.501683920000001</v>
      </c>
      <c r="F2851" s="47">
        <v>-7.5382800000000003</v>
      </c>
      <c r="G2851" s="47">
        <v>-1.319326</v>
      </c>
      <c r="H2851" s="47">
        <v>19157.830000000002</v>
      </c>
      <c r="I2851" s="47">
        <v>310018797.301081</v>
      </c>
    </row>
    <row r="2852" spans="1:9" x14ac:dyDescent="0.25">
      <c r="A2852" s="49">
        <v>44592</v>
      </c>
      <c r="B2852" s="47" t="s">
        <v>70</v>
      </c>
      <c r="C2852" s="47" t="s">
        <v>71</v>
      </c>
      <c r="D2852" s="47">
        <v>17.501683799999999</v>
      </c>
      <c r="E2852" s="47">
        <v>18.765414799999999</v>
      </c>
      <c r="F2852" s="47">
        <v>-6.7343599999999997</v>
      </c>
      <c r="G2852" s="47">
        <v>-1.2637309999999999</v>
      </c>
      <c r="H2852" s="47">
        <v>19157.830000000002</v>
      </c>
      <c r="I2852" s="47">
        <v>335294212.94741797</v>
      </c>
    </row>
    <row r="2853" spans="1:9" x14ac:dyDescent="0.25">
      <c r="A2853" s="49">
        <v>44589</v>
      </c>
      <c r="B2853" s="47" t="s">
        <v>70</v>
      </c>
      <c r="C2853" s="47" t="s">
        <v>71</v>
      </c>
      <c r="D2853" s="47">
        <v>18.765415059999999</v>
      </c>
      <c r="E2853" s="47">
        <v>20.00169206</v>
      </c>
      <c r="F2853" s="47">
        <v>-6.18086</v>
      </c>
      <c r="G2853" s="47">
        <v>-1.2362770000000001</v>
      </c>
      <c r="H2853" s="47">
        <v>19157.830000000002</v>
      </c>
      <c r="I2853" s="47">
        <v>359504556.53725898</v>
      </c>
    </row>
    <row r="2854" spans="1:9" x14ac:dyDescent="0.25">
      <c r="A2854" s="49">
        <v>44588</v>
      </c>
      <c r="B2854" s="47" t="s">
        <v>70</v>
      </c>
      <c r="C2854" s="47" t="s">
        <v>71</v>
      </c>
      <c r="D2854" s="47">
        <v>20.001691829999999</v>
      </c>
      <c r="E2854" s="47">
        <v>19.829630829999999</v>
      </c>
      <c r="F2854" s="47">
        <v>0.86770000000000003</v>
      </c>
      <c r="G2854" s="47">
        <v>0.17206099999999999</v>
      </c>
      <c r="H2854" s="47">
        <v>19307.830000000002</v>
      </c>
      <c r="I2854" s="47">
        <v>386189185.55926102</v>
      </c>
    </row>
    <row r="2855" spans="1:9" x14ac:dyDescent="0.25">
      <c r="A2855" s="49">
        <v>44587</v>
      </c>
      <c r="B2855" s="47" t="s">
        <v>70</v>
      </c>
      <c r="C2855" s="47" t="s">
        <v>71</v>
      </c>
      <c r="D2855" s="47">
        <v>19.82963092</v>
      </c>
      <c r="E2855" s="47">
        <v>19.519918919999999</v>
      </c>
      <c r="F2855" s="47">
        <v>1.5866499999999999</v>
      </c>
      <c r="G2855" s="47">
        <v>0.30971199999999999</v>
      </c>
      <c r="H2855" s="47">
        <v>19607.830000000002</v>
      </c>
      <c r="I2855" s="47">
        <v>388815952.72357899</v>
      </c>
    </row>
    <row r="2856" spans="1:9" x14ac:dyDescent="0.25">
      <c r="A2856" s="49">
        <v>44586</v>
      </c>
      <c r="B2856" s="47" t="s">
        <v>70</v>
      </c>
      <c r="C2856" s="47" t="s">
        <v>71</v>
      </c>
      <c r="D2856" s="47">
        <v>19.519918570000002</v>
      </c>
      <c r="E2856" s="47">
        <v>19.42771857</v>
      </c>
      <c r="F2856" s="47">
        <v>0.47458</v>
      </c>
      <c r="G2856" s="47">
        <v>9.2200000000000004E-2</v>
      </c>
      <c r="H2856" s="47">
        <v>19607.830000000002</v>
      </c>
      <c r="I2856" s="47">
        <v>382743166.85472798</v>
      </c>
    </row>
    <row r="2857" spans="1:9" x14ac:dyDescent="0.25">
      <c r="A2857" s="49">
        <v>44585</v>
      </c>
      <c r="B2857" s="47" t="s">
        <v>70</v>
      </c>
      <c r="C2857" s="47" t="s">
        <v>71</v>
      </c>
      <c r="D2857" s="47">
        <v>19.427718330000001</v>
      </c>
      <c r="E2857" s="47">
        <v>18.91736633</v>
      </c>
      <c r="F2857" s="47">
        <v>2.6978</v>
      </c>
      <c r="G2857" s="47">
        <v>0.51035200000000003</v>
      </c>
      <c r="H2857" s="47">
        <v>19607.830000000002</v>
      </c>
      <c r="I2857" s="47">
        <v>380935320.59165001</v>
      </c>
    </row>
    <row r="2858" spans="1:9" x14ac:dyDescent="0.25">
      <c r="A2858" s="49">
        <v>44582</v>
      </c>
      <c r="B2858" s="47" t="s">
        <v>70</v>
      </c>
      <c r="C2858" s="47" t="s">
        <v>71</v>
      </c>
      <c r="D2858" s="47">
        <v>18.91736628</v>
      </c>
      <c r="E2858" s="47">
        <v>17.33410228</v>
      </c>
      <c r="F2858" s="47">
        <v>9.1338100000000004</v>
      </c>
      <c r="G2858" s="47">
        <v>1.583264</v>
      </c>
      <c r="H2858" s="47">
        <v>19607.830000000002</v>
      </c>
      <c r="I2858" s="47">
        <v>370928426.39650702</v>
      </c>
    </row>
    <row r="2859" spans="1:9" x14ac:dyDescent="0.25">
      <c r="A2859" s="49">
        <v>44581</v>
      </c>
      <c r="B2859" s="47" t="s">
        <v>70</v>
      </c>
      <c r="C2859" s="47" t="s">
        <v>71</v>
      </c>
      <c r="D2859" s="47">
        <v>17.334102179999999</v>
      </c>
      <c r="E2859" s="47">
        <v>16.72488018</v>
      </c>
      <c r="F2859" s="47">
        <v>3.6426099999999999</v>
      </c>
      <c r="G2859" s="47">
        <v>0.60922200000000004</v>
      </c>
      <c r="H2859" s="47">
        <v>19732.830000000002</v>
      </c>
      <c r="I2859" s="47">
        <v>342050822.18415999</v>
      </c>
    </row>
    <row r="2860" spans="1:9" x14ac:dyDescent="0.25">
      <c r="A2860" s="49">
        <v>44580</v>
      </c>
      <c r="B2860" s="47" t="s">
        <v>70</v>
      </c>
      <c r="C2860" s="47" t="s">
        <v>71</v>
      </c>
      <c r="D2860" s="47">
        <v>16.724880429999999</v>
      </c>
      <c r="E2860" s="47">
        <v>16.255441430000001</v>
      </c>
      <c r="F2860" s="47">
        <v>2.8878900000000001</v>
      </c>
      <c r="G2860" s="47">
        <v>0.469439</v>
      </c>
      <c r="H2860" s="47">
        <v>19732.830000000002</v>
      </c>
      <c r="I2860" s="47">
        <v>330029155.39599502</v>
      </c>
    </row>
    <row r="2861" spans="1:9" x14ac:dyDescent="0.25">
      <c r="A2861" s="49">
        <v>44579</v>
      </c>
      <c r="B2861" s="47" t="s">
        <v>70</v>
      </c>
      <c r="C2861" s="47" t="s">
        <v>71</v>
      </c>
      <c r="D2861" s="47">
        <v>16.25544154</v>
      </c>
      <c r="E2861" s="47">
        <v>15.06087754</v>
      </c>
      <c r="F2861" s="47">
        <v>7.9315699999999998</v>
      </c>
      <c r="G2861" s="47">
        <v>1.194564</v>
      </c>
      <c r="H2861" s="47">
        <v>19732.830000000002</v>
      </c>
      <c r="I2861" s="47">
        <v>320765799.46199203</v>
      </c>
    </row>
    <row r="2862" spans="1:9" x14ac:dyDescent="0.25">
      <c r="A2862" s="49">
        <v>44575</v>
      </c>
      <c r="B2862" s="47" t="s">
        <v>70</v>
      </c>
      <c r="C2862" s="47" t="s">
        <v>71</v>
      </c>
      <c r="D2862" s="47">
        <v>15.06087748</v>
      </c>
      <c r="E2862" s="47">
        <v>15.33663548</v>
      </c>
      <c r="F2862" s="47">
        <v>-1.79803</v>
      </c>
      <c r="G2862" s="47">
        <v>-0.275758</v>
      </c>
      <c r="H2862" s="47">
        <v>19932.830000000002</v>
      </c>
      <c r="I2862" s="47">
        <v>300205850.21615797</v>
      </c>
    </row>
    <row r="2863" spans="1:9" x14ac:dyDescent="0.25">
      <c r="A2863" s="49">
        <v>44574</v>
      </c>
      <c r="B2863" s="47" t="s">
        <v>70</v>
      </c>
      <c r="C2863" s="47" t="s">
        <v>71</v>
      </c>
      <c r="D2863" s="47">
        <v>15.33663501</v>
      </c>
      <c r="E2863" s="47">
        <v>14.46405801</v>
      </c>
      <c r="F2863" s="47">
        <v>6.0327299999999999</v>
      </c>
      <c r="G2863" s="47">
        <v>0.87257700000000005</v>
      </c>
      <c r="H2863" s="47">
        <v>19932.830000000002</v>
      </c>
      <c r="I2863" s="47">
        <v>305702477.07983798</v>
      </c>
    </row>
    <row r="2864" spans="1:9" x14ac:dyDescent="0.25">
      <c r="A2864" s="49">
        <v>44573</v>
      </c>
      <c r="B2864" s="47" t="s">
        <v>70</v>
      </c>
      <c r="C2864" s="47" t="s">
        <v>71</v>
      </c>
      <c r="D2864" s="47">
        <v>14.46405773</v>
      </c>
      <c r="E2864" s="47">
        <v>14.535213730000001</v>
      </c>
      <c r="F2864" s="47">
        <v>-0.48953999999999998</v>
      </c>
      <c r="G2864" s="47">
        <v>-7.1155999999999997E-2</v>
      </c>
      <c r="H2864" s="47">
        <v>19782.830000000002</v>
      </c>
      <c r="I2864" s="47">
        <v>286139937.32654399</v>
      </c>
    </row>
    <row r="2865" spans="1:9" x14ac:dyDescent="0.25">
      <c r="A2865" s="49">
        <v>44572</v>
      </c>
      <c r="B2865" s="47" t="s">
        <v>70</v>
      </c>
      <c r="C2865" s="47" t="s">
        <v>71</v>
      </c>
      <c r="D2865" s="47">
        <v>14.535214160000001</v>
      </c>
      <c r="E2865" s="47">
        <v>15.08919416</v>
      </c>
      <c r="F2865" s="47">
        <v>-3.67137</v>
      </c>
      <c r="G2865" s="47">
        <v>-0.55398000000000003</v>
      </c>
      <c r="H2865" s="47">
        <v>19582.830000000002</v>
      </c>
      <c r="I2865" s="47">
        <v>284640569.76801598</v>
      </c>
    </row>
    <row r="2866" spans="1:9" x14ac:dyDescent="0.25">
      <c r="A2866" s="49">
        <v>44571</v>
      </c>
      <c r="B2866" s="47" t="s">
        <v>70</v>
      </c>
      <c r="C2866" s="47" t="s">
        <v>71</v>
      </c>
      <c r="D2866" s="47">
        <v>15.089194279999999</v>
      </c>
      <c r="E2866" s="47">
        <v>15.358880279999999</v>
      </c>
      <c r="F2866" s="47">
        <v>-1.7559</v>
      </c>
      <c r="G2866" s="47">
        <v>-0.26968599999999998</v>
      </c>
      <c r="H2866" s="47">
        <v>19582.830000000002</v>
      </c>
      <c r="I2866" s="47">
        <v>295489066.06543499</v>
      </c>
    </row>
    <row r="2867" spans="1:9" x14ac:dyDescent="0.25">
      <c r="A2867" s="49">
        <v>44568</v>
      </c>
      <c r="B2867" s="47" t="s">
        <v>70</v>
      </c>
      <c r="C2867" s="47" t="s">
        <v>71</v>
      </c>
      <c r="D2867" s="47">
        <v>15.358880750000001</v>
      </c>
      <c r="E2867" s="47">
        <v>15.84919775</v>
      </c>
      <c r="F2867" s="47">
        <v>-3.0936400000000002</v>
      </c>
      <c r="G2867" s="47">
        <v>-0.490317</v>
      </c>
      <c r="H2867" s="47">
        <v>19507.830000000002</v>
      </c>
      <c r="I2867" s="47">
        <v>299618373.22574902</v>
      </c>
    </row>
    <row r="2868" spans="1:9" x14ac:dyDescent="0.25">
      <c r="A2868" s="49">
        <v>44567</v>
      </c>
      <c r="B2868" s="47" t="s">
        <v>70</v>
      </c>
      <c r="C2868" s="47" t="s">
        <v>71</v>
      </c>
      <c r="D2868" s="47">
        <v>15.849197609999999</v>
      </c>
      <c r="E2868" s="47">
        <v>15.732502609999999</v>
      </c>
      <c r="F2868" s="47">
        <v>0.74173999999999995</v>
      </c>
      <c r="G2868" s="47">
        <v>0.11669499999999999</v>
      </c>
      <c r="H2868" s="47">
        <v>19282.830000000002</v>
      </c>
      <c r="I2868" s="47">
        <v>305617319.753245</v>
      </c>
    </row>
    <row r="2869" spans="1:9" x14ac:dyDescent="0.25">
      <c r="A2869" s="49">
        <v>44566</v>
      </c>
      <c r="B2869" s="47" t="s">
        <v>70</v>
      </c>
      <c r="C2869" s="47" t="s">
        <v>71</v>
      </c>
      <c r="D2869" s="47">
        <v>15.73250286</v>
      </c>
      <c r="E2869" s="47">
        <v>14.571291860000001</v>
      </c>
      <c r="F2869" s="47">
        <v>7.9691700000000001</v>
      </c>
      <c r="G2869" s="47">
        <v>1.161211</v>
      </c>
      <c r="H2869" s="47">
        <v>19282.830000000002</v>
      </c>
      <c r="I2869" s="47">
        <v>303367115.19388199</v>
      </c>
    </row>
    <row r="2870" spans="1:9" x14ac:dyDescent="0.25">
      <c r="A2870" s="49">
        <v>44565</v>
      </c>
      <c r="B2870" s="47" t="s">
        <v>70</v>
      </c>
      <c r="C2870" s="47" t="s">
        <v>71</v>
      </c>
      <c r="D2870" s="47">
        <v>14.571291540000001</v>
      </c>
      <c r="E2870" s="47">
        <v>14.596567540000001</v>
      </c>
      <c r="F2870" s="47">
        <v>-0.17316000000000001</v>
      </c>
      <c r="G2870" s="47">
        <v>-2.5276E-2</v>
      </c>
      <c r="H2870" s="47">
        <v>18932.830000000002</v>
      </c>
      <c r="I2870" s="47">
        <v>275875727.322092</v>
      </c>
    </row>
    <row r="2871" spans="1:9" x14ac:dyDescent="0.25">
      <c r="A2871" s="49">
        <v>44564</v>
      </c>
      <c r="B2871" s="47" t="s">
        <v>70</v>
      </c>
      <c r="C2871" s="47" t="s">
        <v>71</v>
      </c>
      <c r="D2871" s="47">
        <v>14.59656764</v>
      </c>
      <c r="E2871" s="47">
        <v>15.12543264</v>
      </c>
      <c r="F2871" s="47">
        <v>-3.4965299999999999</v>
      </c>
      <c r="G2871" s="47">
        <v>-0.52886500000000003</v>
      </c>
      <c r="H2871" s="47">
        <v>18732.830000000002</v>
      </c>
      <c r="I2871" s="47">
        <v>273434961.79734999</v>
      </c>
    </row>
    <row r="2872" spans="1:9" x14ac:dyDescent="0.25">
      <c r="A2872" s="49">
        <v>44561</v>
      </c>
      <c r="B2872" s="47" t="s">
        <v>70</v>
      </c>
      <c r="C2872" s="47" t="s">
        <v>71</v>
      </c>
      <c r="D2872" s="47">
        <v>15.12543267</v>
      </c>
      <c r="E2872" s="47">
        <v>15.27780667</v>
      </c>
      <c r="F2872" s="47">
        <v>-0.99736000000000002</v>
      </c>
      <c r="G2872" s="47">
        <v>-0.15237400000000001</v>
      </c>
      <c r="H2872" s="47">
        <v>17832.830000000002</v>
      </c>
      <c r="I2872" s="47">
        <v>269729208.97882497</v>
      </c>
    </row>
    <row r="2873" spans="1:9" x14ac:dyDescent="0.25">
      <c r="A2873" s="49">
        <v>44560</v>
      </c>
      <c r="B2873" s="47" t="s">
        <v>70</v>
      </c>
      <c r="C2873" s="47" t="s">
        <v>71</v>
      </c>
      <c r="D2873" s="47">
        <v>15.27780714</v>
      </c>
      <c r="E2873" s="47">
        <v>15.32403014</v>
      </c>
      <c r="F2873" s="47">
        <v>-0.30164000000000002</v>
      </c>
      <c r="G2873" s="47">
        <v>-4.6223E-2</v>
      </c>
      <c r="H2873" s="47">
        <v>17632.830000000002</v>
      </c>
      <c r="I2873" s="47">
        <v>269390914.96117699</v>
      </c>
    </row>
    <row r="2874" spans="1:9" x14ac:dyDescent="0.25">
      <c r="A2874" s="49">
        <v>44559</v>
      </c>
      <c r="B2874" s="47" t="s">
        <v>70</v>
      </c>
      <c r="C2874" s="47" t="s">
        <v>71</v>
      </c>
      <c r="D2874" s="47">
        <v>15.32402995</v>
      </c>
      <c r="E2874" s="47">
        <v>15.717097949999999</v>
      </c>
      <c r="F2874" s="47">
        <v>-2.5008900000000001</v>
      </c>
      <c r="G2874" s="47">
        <v>-0.39306799999999997</v>
      </c>
      <c r="H2874" s="47">
        <v>17382.830000000002</v>
      </c>
      <c r="I2874" s="47">
        <v>266374946.239638</v>
      </c>
    </row>
    <row r="2875" spans="1:9" x14ac:dyDescent="0.25">
      <c r="A2875" s="49">
        <v>44558</v>
      </c>
      <c r="B2875" s="47" t="s">
        <v>70</v>
      </c>
      <c r="C2875" s="47" t="s">
        <v>71</v>
      </c>
      <c r="D2875" s="47">
        <v>15.71709772</v>
      </c>
      <c r="E2875" s="47">
        <v>16.065624719999999</v>
      </c>
      <c r="F2875" s="47">
        <v>-2.1694</v>
      </c>
      <c r="G2875" s="47">
        <v>-0.34852699999999998</v>
      </c>
      <c r="H2875" s="47">
        <v>17282.830000000002</v>
      </c>
      <c r="I2875" s="47">
        <v>271635865.11975598</v>
      </c>
    </row>
    <row r="2876" spans="1:9" x14ac:dyDescent="0.25">
      <c r="A2876" s="49">
        <v>44557</v>
      </c>
      <c r="B2876" s="47" t="s">
        <v>70</v>
      </c>
      <c r="C2876" s="47" t="s">
        <v>71</v>
      </c>
      <c r="D2876" s="47">
        <v>16.065624679999999</v>
      </c>
      <c r="E2876" s="47">
        <v>16.53493568</v>
      </c>
      <c r="F2876" s="47">
        <v>-2.8382999999999998</v>
      </c>
      <c r="G2876" s="47">
        <v>-0.46931099999999998</v>
      </c>
      <c r="H2876" s="47">
        <v>16682.830000000002</v>
      </c>
      <c r="I2876" s="47">
        <v>268020021.11774501</v>
      </c>
    </row>
    <row r="2877" spans="1:9" x14ac:dyDescent="0.25">
      <c r="A2877" s="49">
        <v>44553</v>
      </c>
      <c r="B2877" s="47" t="s">
        <v>70</v>
      </c>
      <c r="C2877" s="47" t="s">
        <v>71</v>
      </c>
      <c r="D2877" s="47">
        <v>16.53493572</v>
      </c>
      <c r="E2877" s="47">
        <v>16.64868572</v>
      </c>
      <c r="F2877" s="47">
        <v>-0.68323999999999996</v>
      </c>
      <c r="G2877" s="47">
        <v>-0.11375</v>
      </c>
      <c r="H2877" s="47">
        <v>16407.830000000002</v>
      </c>
      <c r="I2877" s="47">
        <v>271302348.21494401</v>
      </c>
    </row>
    <row r="2878" spans="1:9" x14ac:dyDescent="0.25">
      <c r="A2878" s="49">
        <v>44552</v>
      </c>
      <c r="B2878" s="47" t="s">
        <v>70</v>
      </c>
      <c r="C2878" s="47" t="s">
        <v>71</v>
      </c>
      <c r="D2878" s="47">
        <v>16.648685950000001</v>
      </c>
      <c r="E2878" s="47">
        <v>17.690433949999999</v>
      </c>
      <c r="F2878" s="47">
        <v>-5.8887600000000004</v>
      </c>
      <c r="G2878" s="47">
        <v>-1.0417479999999999</v>
      </c>
      <c r="H2878" s="47">
        <v>15957.83</v>
      </c>
      <c r="I2878" s="47">
        <v>265676833.51874399</v>
      </c>
    </row>
    <row r="2879" spans="1:9" x14ac:dyDescent="0.25">
      <c r="A2879" s="49">
        <v>44551</v>
      </c>
      <c r="B2879" s="47" t="s">
        <v>70</v>
      </c>
      <c r="C2879" s="47" t="s">
        <v>71</v>
      </c>
      <c r="D2879" s="47">
        <v>17.69043349</v>
      </c>
      <c r="E2879" s="47">
        <v>18.589019489999998</v>
      </c>
      <c r="F2879" s="47">
        <v>-4.8339600000000003</v>
      </c>
      <c r="G2879" s="47">
        <v>-0.898586</v>
      </c>
      <c r="H2879" s="47">
        <v>15807.83</v>
      </c>
      <c r="I2879" s="47">
        <v>279647294.47449201</v>
      </c>
    </row>
    <row r="2880" spans="1:9" x14ac:dyDescent="0.25">
      <c r="A2880" s="49">
        <v>44550</v>
      </c>
      <c r="B2880" s="47" t="s">
        <v>70</v>
      </c>
      <c r="C2880" s="47" t="s">
        <v>71</v>
      </c>
      <c r="D2880" s="47">
        <v>18.589019449999999</v>
      </c>
      <c r="E2880" s="47">
        <v>17.960534450000001</v>
      </c>
      <c r="F2880" s="47">
        <v>3.49926</v>
      </c>
      <c r="G2880" s="47">
        <v>0.62848499999999996</v>
      </c>
      <c r="H2880" s="47">
        <v>15757.83</v>
      </c>
      <c r="I2880" s="47">
        <v>292922534.00371498</v>
      </c>
    </row>
    <row r="2881" spans="1:9" x14ac:dyDescent="0.25">
      <c r="A2881" s="49">
        <v>44547</v>
      </c>
      <c r="B2881" s="47" t="s">
        <v>70</v>
      </c>
      <c r="C2881" s="47" t="s">
        <v>71</v>
      </c>
      <c r="D2881" s="47">
        <v>17.960534190000001</v>
      </c>
      <c r="E2881" s="47">
        <v>17.388183189999999</v>
      </c>
      <c r="F2881" s="47">
        <v>3.2916099999999999</v>
      </c>
      <c r="G2881" s="47">
        <v>0.57235100000000005</v>
      </c>
      <c r="H2881" s="47">
        <v>16032.83</v>
      </c>
      <c r="I2881" s="47">
        <v>287958119.53531998</v>
      </c>
    </row>
    <row r="2882" spans="1:9" x14ac:dyDescent="0.25">
      <c r="A2882" s="49">
        <v>44546</v>
      </c>
      <c r="B2882" s="47" t="s">
        <v>70</v>
      </c>
      <c r="C2882" s="47" t="s">
        <v>71</v>
      </c>
      <c r="D2882" s="47">
        <v>17.3881832</v>
      </c>
      <c r="E2882" s="47">
        <v>16.666465200000001</v>
      </c>
      <c r="F2882" s="47">
        <v>4.3303599999999998</v>
      </c>
      <c r="G2882" s="47">
        <v>0.72171799999999997</v>
      </c>
      <c r="H2882" s="47">
        <v>16207.83</v>
      </c>
      <c r="I2882" s="47">
        <v>281824647.76172298</v>
      </c>
    </row>
    <row r="2883" spans="1:9" x14ac:dyDescent="0.25">
      <c r="A2883" s="49">
        <v>44545</v>
      </c>
      <c r="B2883" s="47" t="s">
        <v>70</v>
      </c>
      <c r="C2883" s="47" t="s">
        <v>71</v>
      </c>
      <c r="D2883" s="47">
        <v>16.666465680000002</v>
      </c>
      <c r="E2883" s="47">
        <v>17.960286679999999</v>
      </c>
      <c r="F2883" s="47">
        <v>-7.2037899999999997</v>
      </c>
      <c r="G2883" s="47">
        <v>-1.2938210000000001</v>
      </c>
      <c r="H2883" s="47">
        <v>16207.83</v>
      </c>
      <c r="I2883" s="47">
        <v>270127175.776411</v>
      </c>
    </row>
    <row r="2884" spans="1:9" x14ac:dyDescent="0.25">
      <c r="A2884" s="49">
        <v>44544</v>
      </c>
      <c r="B2884" s="47" t="s">
        <v>70</v>
      </c>
      <c r="C2884" s="47" t="s">
        <v>71</v>
      </c>
      <c r="D2884" s="47">
        <v>17.960286750000002</v>
      </c>
      <c r="E2884" s="47">
        <v>17.635773749999998</v>
      </c>
      <c r="F2884" s="47">
        <v>1.8400799999999999</v>
      </c>
      <c r="G2884" s="47">
        <v>0.324513</v>
      </c>
      <c r="H2884" s="47">
        <v>15932.83</v>
      </c>
      <c r="I2884" s="47">
        <v>286158123.697855</v>
      </c>
    </row>
    <row r="2885" spans="1:9" x14ac:dyDescent="0.25">
      <c r="A2885" s="49">
        <v>44543</v>
      </c>
      <c r="B2885" s="47" t="s">
        <v>70</v>
      </c>
      <c r="C2885" s="47" t="s">
        <v>71</v>
      </c>
      <c r="D2885" s="47">
        <v>17.635774210000001</v>
      </c>
      <c r="E2885" s="47">
        <v>16.95622921</v>
      </c>
      <c r="F2885" s="47">
        <v>4.0076400000000003</v>
      </c>
      <c r="G2885" s="47">
        <v>0.67954499999999995</v>
      </c>
      <c r="H2885" s="47">
        <v>15932.83</v>
      </c>
      <c r="I2885" s="47">
        <v>280987721.863217</v>
      </c>
    </row>
    <row r="2886" spans="1:9" x14ac:dyDescent="0.25">
      <c r="A2886" s="49">
        <v>44540</v>
      </c>
      <c r="B2886" s="47" t="s">
        <v>70</v>
      </c>
      <c r="C2886" s="47" t="s">
        <v>71</v>
      </c>
      <c r="D2886" s="47">
        <v>16.956229329999999</v>
      </c>
      <c r="E2886" s="47">
        <v>18.105349329999999</v>
      </c>
      <c r="F2886" s="47">
        <v>-6.3468499999999999</v>
      </c>
      <c r="G2886" s="47">
        <v>-1.1491199999999999</v>
      </c>
      <c r="H2886" s="47">
        <v>15157.83</v>
      </c>
      <c r="I2886" s="47">
        <v>257019573.80023599</v>
      </c>
    </row>
    <row r="2887" spans="1:9" x14ac:dyDescent="0.25">
      <c r="A2887" s="49">
        <v>44539</v>
      </c>
      <c r="B2887" s="47" t="s">
        <v>70</v>
      </c>
      <c r="C2887" s="47" t="s">
        <v>71</v>
      </c>
      <c r="D2887" s="47">
        <v>18.105349749999998</v>
      </c>
      <c r="E2887" s="47">
        <v>17.617384749999999</v>
      </c>
      <c r="F2887" s="47">
        <v>2.76979</v>
      </c>
      <c r="G2887" s="47">
        <v>0.48796499999999998</v>
      </c>
      <c r="H2887" s="47">
        <v>15157.83</v>
      </c>
      <c r="I2887" s="47">
        <v>274437741.17964298</v>
      </c>
    </row>
    <row r="2888" spans="1:9" x14ac:dyDescent="0.25">
      <c r="A2888" s="49">
        <v>44538</v>
      </c>
      <c r="B2888" s="47" t="s">
        <v>70</v>
      </c>
      <c r="C2888" s="47" t="s">
        <v>71</v>
      </c>
      <c r="D2888" s="47">
        <v>17.617384950000002</v>
      </c>
      <c r="E2888" s="47">
        <v>18.73719595</v>
      </c>
      <c r="F2888" s="47">
        <v>-5.9764099999999996</v>
      </c>
      <c r="G2888" s="47">
        <v>-1.1198109999999999</v>
      </c>
      <c r="H2888" s="47">
        <v>15157.83</v>
      </c>
      <c r="I2888" s="47">
        <v>267041255.647118</v>
      </c>
    </row>
    <row r="2889" spans="1:9" x14ac:dyDescent="0.25">
      <c r="A2889" s="49">
        <v>44537</v>
      </c>
      <c r="B2889" s="47" t="s">
        <v>70</v>
      </c>
      <c r="C2889" s="47" t="s">
        <v>71</v>
      </c>
      <c r="D2889" s="47">
        <v>18.73719612</v>
      </c>
      <c r="E2889" s="47">
        <v>21.011885119999999</v>
      </c>
      <c r="F2889" s="47">
        <v>-10.82573</v>
      </c>
      <c r="G2889" s="47">
        <v>-2.274689</v>
      </c>
      <c r="H2889" s="47">
        <v>15157.83</v>
      </c>
      <c r="I2889" s="47">
        <v>284015158.514835</v>
      </c>
    </row>
    <row r="2890" spans="1:9" x14ac:dyDescent="0.25">
      <c r="A2890" s="49">
        <v>44536</v>
      </c>
      <c r="B2890" s="47" t="s">
        <v>70</v>
      </c>
      <c r="C2890" s="47" t="s">
        <v>71</v>
      </c>
      <c r="D2890" s="47">
        <v>21.011885070000002</v>
      </c>
      <c r="E2890" s="47">
        <v>22.950156069999998</v>
      </c>
      <c r="F2890" s="47">
        <v>-8.44557</v>
      </c>
      <c r="G2890" s="47">
        <v>-1.9382710000000001</v>
      </c>
      <c r="H2890" s="47">
        <v>15157.83</v>
      </c>
      <c r="I2890" s="47">
        <v>318494497.823057</v>
      </c>
    </row>
    <row r="2891" spans="1:9" x14ac:dyDescent="0.25">
      <c r="A2891" s="49">
        <v>44533</v>
      </c>
      <c r="B2891" s="47" t="s">
        <v>70</v>
      </c>
      <c r="C2891" s="47" t="s">
        <v>71</v>
      </c>
      <c r="D2891" s="47">
        <v>22.950156539999998</v>
      </c>
      <c r="E2891" s="47">
        <v>21.114064540000001</v>
      </c>
      <c r="F2891" s="47">
        <v>8.6960599999999992</v>
      </c>
      <c r="G2891" s="47">
        <v>1.8360920000000001</v>
      </c>
      <c r="H2891" s="47">
        <v>15832.83</v>
      </c>
      <c r="I2891" s="47">
        <v>363365835.170582</v>
      </c>
    </row>
    <row r="2892" spans="1:9" x14ac:dyDescent="0.25">
      <c r="A2892" s="49">
        <v>44532</v>
      </c>
      <c r="B2892" s="47" t="s">
        <v>70</v>
      </c>
      <c r="C2892" s="47" t="s">
        <v>71</v>
      </c>
      <c r="D2892" s="47">
        <v>21.114064920000001</v>
      </c>
      <c r="E2892" s="47">
        <v>22.351204920000001</v>
      </c>
      <c r="F2892" s="47">
        <v>-5.5350000000000001</v>
      </c>
      <c r="G2892" s="47">
        <v>-1.2371399999999999</v>
      </c>
      <c r="H2892" s="47">
        <v>16757.830000000002</v>
      </c>
      <c r="I2892" s="47">
        <v>353825826.08206302</v>
      </c>
    </row>
    <row r="2893" spans="1:9" x14ac:dyDescent="0.25">
      <c r="A2893" s="49">
        <v>44531</v>
      </c>
      <c r="B2893" s="47" t="s">
        <v>70</v>
      </c>
      <c r="C2893" s="47" t="s">
        <v>71</v>
      </c>
      <c r="D2893" s="47">
        <v>22.351205180000001</v>
      </c>
      <c r="E2893" s="47">
        <v>20.831773179999999</v>
      </c>
      <c r="F2893" s="47">
        <v>7.2938200000000002</v>
      </c>
      <c r="G2893" s="47">
        <v>1.5194319999999999</v>
      </c>
      <c r="H2893" s="47">
        <v>17307.830000000002</v>
      </c>
      <c r="I2893" s="47">
        <v>386850770.14573801</v>
      </c>
    </row>
    <row r="2894" spans="1:9" x14ac:dyDescent="0.25">
      <c r="A2894" s="49">
        <v>44530</v>
      </c>
      <c r="B2894" s="47" t="s">
        <v>70</v>
      </c>
      <c r="C2894" s="47" t="s">
        <v>71</v>
      </c>
      <c r="D2894" s="47">
        <v>20.83177341</v>
      </c>
      <c r="E2894" s="47">
        <v>18.237514409999999</v>
      </c>
      <c r="F2894" s="47">
        <v>14.22485</v>
      </c>
      <c r="G2894" s="47">
        <v>2.5942590000000001</v>
      </c>
      <c r="H2894" s="47">
        <v>17307.830000000002</v>
      </c>
      <c r="I2894" s="47">
        <v>360552709.45170599</v>
      </c>
    </row>
    <row r="2895" spans="1:9" x14ac:dyDescent="0.25">
      <c r="A2895" s="49">
        <v>44529</v>
      </c>
      <c r="B2895" s="47" t="s">
        <v>70</v>
      </c>
      <c r="C2895" s="47" t="s">
        <v>71</v>
      </c>
      <c r="D2895" s="47">
        <v>18.237514489999999</v>
      </c>
      <c r="E2895" s="47">
        <v>21.476845489999999</v>
      </c>
      <c r="F2895" s="47">
        <v>-15.0829</v>
      </c>
      <c r="G2895" s="47">
        <v>-3.239331</v>
      </c>
      <c r="H2895" s="47">
        <v>17707.830000000002</v>
      </c>
      <c r="I2895" s="47">
        <v>322946733.26139802</v>
      </c>
    </row>
    <row r="2896" spans="1:9" x14ac:dyDescent="0.25">
      <c r="A2896" s="49">
        <v>44526</v>
      </c>
      <c r="B2896" s="47" t="s">
        <v>70</v>
      </c>
      <c r="C2896" s="47" t="s">
        <v>71</v>
      </c>
      <c r="D2896" s="47">
        <v>21.476845260000001</v>
      </c>
      <c r="E2896" s="47">
        <v>16.813169259999999</v>
      </c>
      <c r="F2896" s="47">
        <v>27.738230000000001</v>
      </c>
      <c r="G2896" s="47">
        <v>4.6636759999999997</v>
      </c>
      <c r="H2896" s="47">
        <v>18432.830000000002</v>
      </c>
      <c r="I2896" s="47">
        <v>395878951.70650399</v>
      </c>
    </row>
    <row r="2897" spans="1:9" x14ac:dyDescent="0.25">
      <c r="A2897" s="49">
        <v>44524</v>
      </c>
      <c r="B2897" s="47" t="s">
        <v>70</v>
      </c>
      <c r="C2897" s="47" t="s">
        <v>71</v>
      </c>
      <c r="D2897" s="47">
        <v>16.813169389999999</v>
      </c>
      <c r="E2897" s="47">
        <v>16.987099390000001</v>
      </c>
      <c r="F2897" s="47">
        <v>-1.02389</v>
      </c>
      <c r="G2897" s="47">
        <v>-0.17393</v>
      </c>
      <c r="H2897" s="47">
        <v>19182.830000000002</v>
      </c>
      <c r="I2897" s="47">
        <v>322524102.91689599</v>
      </c>
    </row>
    <row r="2898" spans="1:9" x14ac:dyDescent="0.25">
      <c r="A2898" s="49">
        <v>44523</v>
      </c>
      <c r="B2898" s="47" t="s">
        <v>70</v>
      </c>
      <c r="C2898" s="47" t="s">
        <v>71</v>
      </c>
      <c r="D2898" s="47">
        <v>16.987099560000001</v>
      </c>
      <c r="E2898" s="47">
        <v>17.445932559999999</v>
      </c>
      <c r="F2898" s="47">
        <v>-2.6300300000000001</v>
      </c>
      <c r="G2898" s="47">
        <v>-0.45883299999999999</v>
      </c>
      <c r="H2898" s="47">
        <v>19182.830000000002</v>
      </c>
      <c r="I2898" s="47">
        <v>325860575.10415602</v>
      </c>
    </row>
    <row r="2899" spans="1:9" x14ac:dyDescent="0.25">
      <c r="A2899" s="49">
        <v>44522</v>
      </c>
      <c r="B2899" s="47" t="s">
        <v>70</v>
      </c>
      <c r="C2899" s="47" t="s">
        <v>71</v>
      </c>
      <c r="D2899" s="47">
        <v>17.44593257</v>
      </c>
      <c r="E2899" s="47">
        <v>17.15967157</v>
      </c>
      <c r="F2899" s="47">
        <v>1.66822</v>
      </c>
      <c r="G2899" s="47">
        <v>0.28626099999999999</v>
      </c>
      <c r="H2899" s="47">
        <v>19182.830000000002</v>
      </c>
      <c r="I2899" s="47">
        <v>334662288.89804202</v>
      </c>
    </row>
    <row r="2900" spans="1:9" x14ac:dyDescent="0.25">
      <c r="A2900" s="49">
        <v>44519</v>
      </c>
      <c r="B2900" s="47" t="s">
        <v>70</v>
      </c>
      <c r="C2900" s="47" t="s">
        <v>71</v>
      </c>
      <c r="D2900" s="47">
        <v>17.15967195</v>
      </c>
      <c r="E2900" s="47">
        <v>16.928153949999999</v>
      </c>
      <c r="F2900" s="47">
        <v>1.36765</v>
      </c>
      <c r="G2900" s="47">
        <v>0.231518</v>
      </c>
      <c r="H2900" s="47">
        <v>19182.830000000002</v>
      </c>
      <c r="I2900" s="47">
        <v>329171001.23392999</v>
      </c>
    </row>
    <row r="2901" spans="1:9" x14ac:dyDescent="0.25">
      <c r="A2901" s="49">
        <v>44518</v>
      </c>
      <c r="B2901" s="47" t="s">
        <v>70</v>
      </c>
      <c r="C2901" s="47" t="s">
        <v>71</v>
      </c>
      <c r="D2901" s="47">
        <v>16.928154119999999</v>
      </c>
      <c r="E2901" s="47">
        <v>16.743710119999999</v>
      </c>
      <c r="F2901" s="47">
        <v>1.1015699999999999</v>
      </c>
      <c r="G2901" s="47">
        <v>0.184444</v>
      </c>
      <c r="H2901" s="47">
        <v>19182.830000000002</v>
      </c>
      <c r="I2901" s="47">
        <v>324729834.98514301</v>
      </c>
    </row>
    <row r="2902" spans="1:9" x14ac:dyDescent="0.25">
      <c r="A2902" s="49">
        <v>44517</v>
      </c>
      <c r="B2902" s="47" t="s">
        <v>70</v>
      </c>
      <c r="C2902" s="47" t="s">
        <v>71</v>
      </c>
      <c r="D2902" s="47">
        <v>16.743710369999999</v>
      </c>
      <c r="E2902" s="47">
        <v>16.519057369999999</v>
      </c>
      <c r="F2902" s="47">
        <v>1.3599600000000001</v>
      </c>
      <c r="G2902" s="47">
        <v>0.22465299999999999</v>
      </c>
      <c r="H2902" s="47">
        <v>19007.830000000002</v>
      </c>
      <c r="I2902" s="47">
        <v>318261533.30735499</v>
      </c>
    </row>
    <row r="2903" spans="1:9" x14ac:dyDescent="0.25">
      <c r="A2903" s="49">
        <v>44516</v>
      </c>
      <c r="B2903" s="47" t="s">
        <v>70</v>
      </c>
      <c r="C2903" s="47" t="s">
        <v>71</v>
      </c>
      <c r="D2903" s="47">
        <v>16.519057310000001</v>
      </c>
      <c r="E2903" s="47">
        <v>16.44031931</v>
      </c>
      <c r="F2903" s="47">
        <v>0.47893000000000002</v>
      </c>
      <c r="G2903" s="47">
        <v>7.8738000000000002E-2</v>
      </c>
      <c r="H2903" s="47">
        <v>18507.830000000002</v>
      </c>
      <c r="I2903" s="47">
        <v>305731838.37750798</v>
      </c>
    </row>
    <row r="2904" spans="1:9" x14ac:dyDescent="0.25">
      <c r="A2904" s="49">
        <v>44515</v>
      </c>
      <c r="B2904" s="47" t="s">
        <v>70</v>
      </c>
      <c r="C2904" s="47" t="s">
        <v>71</v>
      </c>
      <c r="D2904" s="47">
        <v>16.44031884</v>
      </c>
      <c r="E2904" s="47">
        <v>16.63852984</v>
      </c>
      <c r="F2904" s="47">
        <v>-1.1912799999999999</v>
      </c>
      <c r="G2904" s="47">
        <v>-0.198211</v>
      </c>
      <c r="H2904" s="47">
        <v>18507.830000000002</v>
      </c>
      <c r="I2904" s="47">
        <v>304274560.47524101</v>
      </c>
    </row>
    <row r="2905" spans="1:9" x14ac:dyDescent="0.25">
      <c r="A2905" s="49">
        <v>44512</v>
      </c>
      <c r="B2905" s="47" t="s">
        <v>70</v>
      </c>
      <c r="C2905" s="47" t="s">
        <v>71</v>
      </c>
      <c r="D2905" s="47">
        <v>16.638529569999999</v>
      </c>
      <c r="E2905" s="47">
        <v>17.302128570000001</v>
      </c>
      <c r="F2905" s="47">
        <v>-3.8353600000000001</v>
      </c>
      <c r="G2905" s="47">
        <v>-0.66359900000000005</v>
      </c>
      <c r="H2905" s="47">
        <v>18507.830000000002</v>
      </c>
      <c r="I2905" s="47">
        <v>307943010.177414</v>
      </c>
    </row>
    <row r="2906" spans="1:9" x14ac:dyDescent="0.25">
      <c r="A2906" s="49">
        <v>44511</v>
      </c>
      <c r="B2906" s="47" t="s">
        <v>70</v>
      </c>
      <c r="C2906" s="47" t="s">
        <v>71</v>
      </c>
      <c r="D2906" s="47">
        <v>17.30212839</v>
      </c>
      <c r="E2906" s="47">
        <v>17.574709389999999</v>
      </c>
      <c r="F2906" s="47">
        <v>-1.55098</v>
      </c>
      <c r="G2906" s="47">
        <v>-0.27258100000000002</v>
      </c>
      <c r="H2906" s="47">
        <v>18507.830000000002</v>
      </c>
      <c r="I2906" s="47">
        <v>320224781.67177999</v>
      </c>
    </row>
    <row r="2907" spans="1:9" x14ac:dyDescent="0.25">
      <c r="A2907" s="49">
        <v>44510</v>
      </c>
      <c r="B2907" s="47" t="s">
        <v>70</v>
      </c>
      <c r="C2907" s="47" t="s">
        <v>71</v>
      </c>
      <c r="D2907" s="47">
        <v>17.574709800000001</v>
      </c>
      <c r="E2907" s="47">
        <v>17.328308799999999</v>
      </c>
      <c r="F2907" s="47">
        <v>1.4219599999999999</v>
      </c>
      <c r="G2907" s="47">
        <v>0.24640100000000001</v>
      </c>
      <c r="H2907" s="47">
        <v>18432.830000000002</v>
      </c>
      <c r="I2907" s="47">
        <v>323951567.74389398</v>
      </c>
    </row>
    <row r="2908" spans="1:9" x14ac:dyDescent="0.25">
      <c r="A2908" s="49">
        <v>44509</v>
      </c>
      <c r="B2908" s="47" t="s">
        <v>70</v>
      </c>
      <c r="C2908" s="47" t="s">
        <v>71</v>
      </c>
      <c r="D2908" s="47">
        <v>17.328308639999999</v>
      </c>
      <c r="E2908" s="47">
        <v>17.028889639999999</v>
      </c>
      <c r="F2908" s="47">
        <v>1.7583</v>
      </c>
      <c r="G2908" s="47">
        <v>0.29941899999999999</v>
      </c>
      <c r="H2908" s="47">
        <v>18432.830000000002</v>
      </c>
      <c r="I2908" s="47">
        <v>319409698.03541601</v>
      </c>
    </row>
    <row r="2909" spans="1:9" x14ac:dyDescent="0.25">
      <c r="A2909" s="49">
        <v>44508</v>
      </c>
      <c r="B2909" s="47" t="s">
        <v>70</v>
      </c>
      <c r="C2909" s="47" t="s">
        <v>71</v>
      </c>
      <c r="D2909" s="47">
        <v>17.028889549999999</v>
      </c>
      <c r="E2909" s="47">
        <v>17.017041549999998</v>
      </c>
      <c r="F2909" s="47">
        <v>6.9620000000000001E-2</v>
      </c>
      <c r="G2909" s="47">
        <v>1.1847999999999999E-2</v>
      </c>
      <c r="H2909" s="47">
        <v>18432.830000000002</v>
      </c>
      <c r="I2909" s="47">
        <v>313890558.04836798</v>
      </c>
    </row>
    <row r="2910" spans="1:9" x14ac:dyDescent="0.25">
      <c r="A2910" s="49">
        <v>44505</v>
      </c>
      <c r="B2910" s="47" t="s">
        <v>70</v>
      </c>
      <c r="C2910" s="47" t="s">
        <v>71</v>
      </c>
      <c r="D2910" s="47">
        <v>17.017042050000001</v>
      </c>
      <c r="E2910" s="47">
        <v>16.44022605</v>
      </c>
      <c r="F2910" s="47">
        <v>3.5085600000000001</v>
      </c>
      <c r="G2910" s="47">
        <v>0.576816</v>
      </c>
      <c r="H2910" s="47">
        <v>18432.830000000002</v>
      </c>
      <c r="I2910" s="47">
        <v>313672175.14233297</v>
      </c>
    </row>
    <row r="2911" spans="1:9" x14ac:dyDescent="0.25">
      <c r="A2911" s="49">
        <v>44504</v>
      </c>
      <c r="B2911" s="47" t="s">
        <v>70</v>
      </c>
      <c r="C2911" s="47" t="s">
        <v>71</v>
      </c>
      <c r="D2911" s="47">
        <v>16.440225760000001</v>
      </c>
      <c r="E2911" s="47">
        <v>16.164196759999999</v>
      </c>
      <c r="F2911" s="47">
        <v>1.70766</v>
      </c>
      <c r="G2911" s="47">
        <v>0.27602900000000002</v>
      </c>
      <c r="H2911" s="47">
        <v>18257.830000000002</v>
      </c>
      <c r="I2911" s="47">
        <v>300162781.32679701</v>
      </c>
    </row>
    <row r="2912" spans="1:9" x14ac:dyDescent="0.25">
      <c r="A2912" s="49">
        <v>44503</v>
      </c>
      <c r="B2912" s="47" t="s">
        <v>70</v>
      </c>
      <c r="C2912" s="47" t="s">
        <v>71</v>
      </c>
      <c r="D2912" s="47">
        <v>16.164197189999999</v>
      </c>
      <c r="E2912" s="47">
        <v>16.754973190000001</v>
      </c>
      <c r="F2912" s="47">
        <v>-3.52597</v>
      </c>
      <c r="G2912" s="47">
        <v>-0.59077599999999997</v>
      </c>
      <c r="H2912" s="47">
        <v>18132.830000000002</v>
      </c>
      <c r="I2912" s="47">
        <v>293102575.07595801</v>
      </c>
    </row>
    <row r="2913" spans="1:9" x14ac:dyDescent="0.25">
      <c r="A2913" s="49">
        <v>44502</v>
      </c>
      <c r="B2913" s="47" t="s">
        <v>70</v>
      </c>
      <c r="C2913" s="47" t="s">
        <v>71</v>
      </c>
      <c r="D2913" s="47">
        <v>16.754972899999999</v>
      </c>
      <c r="E2913" s="47">
        <v>17.201239900000001</v>
      </c>
      <c r="F2913" s="47">
        <v>-2.5943900000000002</v>
      </c>
      <c r="G2913" s="47">
        <v>-0.44626700000000002</v>
      </c>
      <c r="H2913" s="47">
        <v>18132.830000000002</v>
      </c>
      <c r="I2913" s="47">
        <v>303815008.23041499</v>
      </c>
    </row>
    <row r="2914" spans="1:9" x14ac:dyDescent="0.25">
      <c r="A2914" s="49">
        <v>44501</v>
      </c>
      <c r="B2914" s="47" t="s">
        <v>70</v>
      </c>
      <c r="C2914" s="47" t="s">
        <v>71</v>
      </c>
      <c r="D2914" s="47">
        <v>17.201239770000001</v>
      </c>
      <c r="E2914" s="47">
        <v>17.494205770000001</v>
      </c>
      <c r="F2914" s="47">
        <v>-1.67465</v>
      </c>
      <c r="G2914" s="47">
        <v>-0.292966</v>
      </c>
      <c r="H2914" s="47">
        <v>18057.830000000002</v>
      </c>
      <c r="I2914" s="47">
        <v>310616994.7509400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902"/>
  <sheetViews>
    <sheetView topLeftCell="A2805" workbookViewId="0">
      <selection activeCell="K2823" sqref="K2823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58</v>
      </c>
      <c r="B1" t="s">
        <v>38</v>
      </c>
      <c r="C1" t="s">
        <v>39</v>
      </c>
      <c r="D1" t="s">
        <v>40</v>
      </c>
      <c r="E1" t="s">
        <v>41</v>
      </c>
      <c r="F1" t="s">
        <v>43</v>
      </c>
      <c r="G1" t="s">
        <v>42</v>
      </c>
      <c r="H1" s="3" t="s">
        <v>81</v>
      </c>
    </row>
    <row r="2" spans="1:14" x14ac:dyDescent="0.25">
      <c r="A2" s="21">
        <v>40547</v>
      </c>
      <c r="B2" s="40" t="e">
        <f>#REF!*4</f>
        <v>#REF!</v>
      </c>
      <c r="C2" s="40" t="e">
        <f t="shared" ref="C2" si="0">#REF!*4</f>
        <v>#REF!</v>
      </c>
      <c r="D2" s="40" t="e">
        <f t="shared" ref="D2" si="1">#REF!*4</f>
        <v>#REF!</v>
      </c>
      <c r="E2" s="40" t="e">
        <f t="shared" ref="E2" si="2">#REF!*4</f>
        <v>#REF!</v>
      </c>
      <c r="F2" s="40" t="e">
        <f t="shared" ref="F2" si="3">#REF!*4</f>
        <v>#REF!</v>
      </c>
      <c r="G2" s="40" t="e">
        <f>#REF!/4</f>
        <v>#REF!</v>
      </c>
      <c r="J2" s="40"/>
      <c r="K2" s="40"/>
      <c r="L2" s="40"/>
      <c r="M2" s="40"/>
    </row>
    <row r="3" spans="1:14" x14ac:dyDescent="0.25">
      <c r="A3" s="21">
        <v>40548</v>
      </c>
      <c r="B3" s="40" t="e">
        <f>#REF!*4</f>
        <v>#REF!</v>
      </c>
      <c r="C3" s="40" t="e">
        <f t="shared" ref="C3" si="4">#REF!*4</f>
        <v>#REF!</v>
      </c>
      <c r="D3" s="40" t="e">
        <f t="shared" ref="D3" si="5">#REF!*4</f>
        <v>#REF!</v>
      </c>
      <c r="E3" s="40" t="e">
        <f t="shared" ref="E3" si="6">#REF!*4</f>
        <v>#REF!</v>
      </c>
      <c r="F3" s="40" t="e">
        <f t="shared" ref="F3" si="7">#REF!*4</f>
        <v>#REF!</v>
      </c>
      <c r="G3" s="40" t="e">
        <f>#REF!/4</f>
        <v>#REF!</v>
      </c>
      <c r="I3" s="40"/>
      <c r="J3" s="40"/>
      <c r="K3" s="40"/>
      <c r="L3" s="40"/>
      <c r="M3" s="40"/>
      <c r="N3" s="40"/>
    </row>
    <row r="4" spans="1:14" x14ac:dyDescent="0.25">
      <c r="A4" s="21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40"/>
      <c r="J4" s="40"/>
      <c r="K4" s="40"/>
      <c r="L4" s="40"/>
      <c r="M4" s="40"/>
      <c r="N4" s="40"/>
    </row>
    <row r="5" spans="1:14" x14ac:dyDescent="0.25">
      <c r="A5" s="21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40"/>
      <c r="J5" s="40"/>
      <c r="K5" s="40"/>
      <c r="L5" s="40"/>
      <c r="M5" s="40"/>
      <c r="N5" s="40"/>
    </row>
    <row r="6" spans="1:14" x14ac:dyDescent="0.25">
      <c r="A6" s="21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40"/>
      <c r="J6" s="40"/>
      <c r="K6" s="40"/>
      <c r="L6" s="40"/>
      <c r="M6" s="40"/>
      <c r="N6" s="40"/>
    </row>
    <row r="7" spans="1:14" x14ac:dyDescent="0.25">
      <c r="A7" s="21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40"/>
      <c r="J7" s="40"/>
      <c r="K7" s="40"/>
      <c r="L7" s="40"/>
      <c r="M7" s="40"/>
      <c r="N7" s="40"/>
    </row>
    <row r="8" spans="1:14" x14ac:dyDescent="0.25">
      <c r="A8" s="21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40"/>
      <c r="J8" s="40"/>
      <c r="K8" s="40"/>
      <c r="L8" s="40"/>
      <c r="M8" s="40"/>
      <c r="N8" s="40"/>
    </row>
    <row r="9" spans="1:14" x14ac:dyDescent="0.25">
      <c r="A9" s="21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40"/>
      <c r="J9" s="40"/>
      <c r="K9" s="40"/>
      <c r="L9" s="40"/>
      <c r="M9" s="40"/>
      <c r="N9" s="40"/>
    </row>
    <row r="10" spans="1:14" x14ac:dyDescent="0.25">
      <c r="A10" s="21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40"/>
      <c r="J10" s="40"/>
      <c r="K10" s="40"/>
      <c r="L10" s="40"/>
      <c r="M10" s="40"/>
      <c r="N10" s="40"/>
    </row>
    <row r="11" spans="1:14" x14ac:dyDescent="0.25">
      <c r="A11" s="21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40"/>
      <c r="J11" s="40"/>
      <c r="K11" s="40"/>
      <c r="L11" s="40"/>
      <c r="M11" s="40"/>
      <c r="N11" s="40"/>
    </row>
    <row r="12" spans="1:14" x14ac:dyDescent="0.25">
      <c r="A12" s="21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40"/>
      <c r="J12" s="40"/>
      <c r="K12" s="40"/>
      <c r="L12" s="40"/>
      <c r="M12" s="40"/>
      <c r="N12" s="40"/>
    </row>
    <row r="13" spans="1:14" x14ac:dyDescent="0.25">
      <c r="A13" s="21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40"/>
      <c r="J13" s="40"/>
      <c r="K13" s="40"/>
      <c r="L13" s="40"/>
      <c r="M13" s="40"/>
      <c r="N13" s="40"/>
    </row>
    <row r="14" spans="1:14" x14ac:dyDescent="0.25">
      <c r="A14" s="21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40"/>
      <c r="J14" s="40"/>
      <c r="K14" s="40"/>
      <c r="L14" s="40"/>
      <c r="M14" s="40"/>
      <c r="N14" s="40"/>
    </row>
    <row r="15" spans="1:14" x14ac:dyDescent="0.25">
      <c r="A15" s="21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40"/>
      <c r="J15" s="40"/>
      <c r="K15" s="40"/>
      <c r="L15" s="40"/>
      <c r="M15" s="40"/>
      <c r="N15" s="40"/>
    </row>
    <row r="16" spans="1:14" x14ac:dyDescent="0.25">
      <c r="A16" s="21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40"/>
      <c r="J16" s="40"/>
      <c r="K16" s="40"/>
      <c r="L16" s="40"/>
      <c r="M16" s="40"/>
      <c r="N16" s="40"/>
    </row>
    <row r="17" spans="1:14" x14ac:dyDescent="0.25">
      <c r="A17" s="21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40"/>
      <c r="J17" s="40"/>
      <c r="K17" s="40"/>
      <c r="L17" s="40"/>
      <c r="M17" s="40"/>
      <c r="N17" s="40"/>
    </row>
    <row r="18" spans="1:14" x14ac:dyDescent="0.25">
      <c r="A18" s="21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40"/>
      <c r="J18" s="40"/>
      <c r="K18" s="40"/>
      <c r="L18" s="40"/>
      <c r="M18" s="40"/>
      <c r="N18" s="40"/>
    </row>
    <row r="19" spans="1:14" x14ac:dyDescent="0.25">
      <c r="A19" s="21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40"/>
      <c r="J19" s="40"/>
      <c r="K19" s="40"/>
      <c r="L19" s="40"/>
      <c r="M19" s="40"/>
      <c r="N19" s="40"/>
    </row>
    <row r="20" spans="1:14" x14ac:dyDescent="0.25">
      <c r="A20" s="21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40"/>
      <c r="J20" s="40"/>
      <c r="K20" s="40"/>
      <c r="L20" s="40"/>
      <c r="M20" s="40"/>
      <c r="N20" s="40"/>
    </row>
    <row r="21" spans="1:14" x14ac:dyDescent="0.25">
      <c r="A21" s="21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40"/>
      <c r="J21" s="40"/>
      <c r="K21" s="40"/>
      <c r="L21" s="40"/>
      <c r="M21" s="40"/>
      <c r="N21" s="40"/>
    </row>
    <row r="22" spans="1:14" x14ac:dyDescent="0.25">
      <c r="A22" s="21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40"/>
      <c r="J22" s="40"/>
      <c r="K22" s="40"/>
      <c r="L22" s="40"/>
      <c r="M22" s="40"/>
      <c r="N22" s="40"/>
    </row>
    <row r="23" spans="1:14" x14ac:dyDescent="0.25">
      <c r="A23" s="21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40"/>
      <c r="J23" s="40"/>
      <c r="K23" s="40"/>
      <c r="L23" s="40"/>
      <c r="M23" s="40"/>
      <c r="N23" s="40"/>
    </row>
    <row r="24" spans="1:14" x14ac:dyDescent="0.25">
      <c r="A24" s="21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40"/>
      <c r="J24" s="40"/>
      <c r="K24" s="40"/>
      <c r="L24" s="40"/>
      <c r="M24" s="40"/>
      <c r="N24" s="40"/>
    </row>
    <row r="25" spans="1:14" x14ac:dyDescent="0.25">
      <c r="A25" s="21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40"/>
      <c r="J25" s="40"/>
      <c r="K25" s="40"/>
      <c r="L25" s="40"/>
      <c r="M25" s="40"/>
      <c r="N25" s="40"/>
    </row>
    <row r="26" spans="1:14" x14ac:dyDescent="0.25">
      <c r="A26" s="21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40"/>
      <c r="J26" s="40"/>
      <c r="K26" s="40"/>
      <c r="L26" s="40"/>
      <c r="M26" s="40"/>
      <c r="N26" s="40"/>
    </row>
    <row r="27" spans="1:14" x14ac:dyDescent="0.25">
      <c r="A27" s="21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40"/>
      <c r="J27" s="40"/>
      <c r="K27" s="40"/>
      <c r="L27" s="40"/>
      <c r="M27" s="40"/>
      <c r="N27" s="40"/>
    </row>
    <row r="28" spans="1:14" x14ac:dyDescent="0.25">
      <c r="A28" s="21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40"/>
      <c r="J28" s="40"/>
      <c r="K28" s="40"/>
      <c r="L28" s="40"/>
      <c r="M28" s="40"/>
      <c r="N28" s="40"/>
    </row>
    <row r="29" spans="1:14" x14ac:dyDescent="0.25">
      <c r="A29" s="21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40"/>
      <c r="J29" s="40"/>
      <c r="K29" s="40"/>
      <c r="L29" s="40"/>
      <c r="M29" s="40"/>
      <c r="N29" s="40"/>
    </row>
    <row r="30" spans="1:14" x14ac:dyDescent="0.25">
      <c r="A30" s="21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40"/>
      <c r="J30" s="40"/>
      <c r="K30" s="40"/>
      <c r="L30" s="40"/>
      <c r="M30" s="40"/>
      <c r="N30" s="40"/>
    </row>
    <row r="31" spans="1:14" x14ac:dyDescent="0.25">
      <c r="A31" s="21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40"/>
      <c r="J31" s="40"/>
      <c r="K31" s="40"/>
      <c r="L31" s="40"/>
      <c r="M31" s="40"/>
      <c r="N31" s="40"/>
    </row>
    <row r="32" spans="1:14" x14ac:dyDescent="0.25">
      <c r="A32" s="21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40"/>
      <c r="J32" s="40"/>
      <c r="K32" s="40"/>
      <c r="L32" s="40"/>
      <c r="M32" s="40"/>
      <c r="N32" s="40"/>
    </row>
    <row r="33" spans="1:14" x14ac:dyDescent="0.25">
      <c r="A33" s="21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40"/>
      <c r="J33" s="40"/>
      <c r="K33" s="40"/>
      <c r="L33" s="40"/>
      <c r="M33" s="40"/>
      <c r="N33" s="40"/>
    </row>
    <row r="34" spans="1:14" x14ac:dyDescent="0.25">
      <c r="A34" s="21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40"/>
      <c r="J34" s="40"/>
      <c r="K34" s="40"/>
      <c r="L34" s="40"/>
      <c r="M34" s="40"/>
      <c r="N34" s="40"/>
    </row>
    <row r="35" spans="1:14" x14ac:dyDescent="0.25">
      <c r="A35" s="21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40"/>
      <c r="J35" s="40"/>
      <c r="K35" s="40"/>
      <c r="L35" s="40"/>
      <c r="M35" s="40"/>
      <c r="N35" s="40"/>
    </row>
    <row r="36" spans="1:14" x14ac:dyDescent="0.25">
      <c r="A36" s="21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40"/>
      <c r="J36" s="40"/>
      <c r="K36" s="40"/>
      <c r="L36" s="40"/>
      <c r="M36" s="40"/>
      <c r="N36" s="40"/>
    </row>
    <row r="37" spans="1:14" x14ac:dyDescent="0.25">
      <c r="A37" s="21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40"/>
      <c r="J37" s="40"/>
      <c r="K37" s="40"/>
      <c r="L37" s="40"/>
      <c r="M37" s="40"/>
      <c r="N37" s="40"/>
    </row>
    <row r="38" spans="1:14" x14ac:dyDescent="0.25">
      <c r="A38" s="21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40"/>
      <c r="J38" s="40"/>
      <c r="K38" s="40"/>
      <c r="L38" s="40"/>
      <c r="M38" s="40"/>
      <c r="N38" s="40"/>
    </row>
    <row r="39" spans="1:14" x14ac:dyDescent="0.25">
      <c r="A39" s="21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40"/>
      <c r="J39" s="40"/>
      <c r="K39" s="40"/>
      <c r="L39" s="40"/>
      <c r="M39" s="40"/>
      <c r="N39" s="40"/>
    </row>
    <row r="40" spans="1:14" x14ac:dyDescent="0.25">
      <c r="A40" s="21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40"/>
      <c r="J40" s="40"/>
      <c r="K40" s="40"/>
      <c r="L40" s="40"/>
      <c r="M40" s="40"/>
      <c r="N40" s="40"/>
    </row>
    <row r="41" spans="1:14" x14ac:dyDescent="0.25">
      <c r="A41" s="21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40"/>
      <c r="J41" s="40"/>
      <c r="K41" s="40"/>
      <c r="L41" s="40"/>
      <c r="M41" s="40"/>
      <c r="N41" s="40"/>
    </row>
    <row r="42" spans="1:14" x14ac:dyDescent="0.25">
      <c r="A42" s="21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40"/>
      <c r="J42" s="40"/>
      <c r="K42" s="40"/>
      <c r="L42" s="40"/>
      <c r="M42" s="40"/>
      <c r="N42" s="40"/>
    </row>
    <row r="43" spans="1:14" x14ac:dyDescent="0.25">
      <c r="A43" s="21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40"/>
      <c r="J43" s="40"/>
      <c r="K43" s="40"/>
      <c r="L43" s="40"/>
      <c r="M43" s="40"/>
      <c r="N43" s="40"/>
    </row>
    <row r="44" spans="1:14" x14ac:dyDescent="0.25">
      <c r="A44" s="21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40"/>
      <c r="J44" s="40"/>
      <c r="K44" s="40"/>
      <c r="L44" s="40"/>
      <c r="M44" s="40"/>
      <c r="N44" s="40"/>
    </row>
    <row r="45" spans="1:14" x14ac:dyDescent="0.25">
      <c r="A45" s="21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40"/>
      <c r="J45" s="40"/>
      <c r="K45" s="40"/>
      <c r="L45" s="40"/>
      <c r="M45" s="40"/>
      <c r="N45" s="40"/>
    </row>
    <row r="46" spans="1:14" x14ac:dyDescent="0.25">
      <c r="A46" s="21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40"/>
      <c r="J46" s="40"/>
      <c r="K46" s="40"/>
      <c r="L46" s="40"/>
      <c r="M46" s="40"/>
      <c r="N46" s="40"/>
    </row>
    <row r="47" spans="1:14" x14ac:dyDescent="0.25">
      <c r="A47" s="21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40"/>
      <c r="J47" s="40"/>
      <c r="K47" s="40"/>
      <c r="L47" s="40"/>
      <c r="M47" s="40"/>
      <c r="N47" s="40"/>
    </row>
    <row r="48" spans="1:14" x14ac:dyDescent="0.25">
      <c r="A48" s="21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40"/>
      <c r="J48" s="40"/>
      <c r="K48" s="40"/>
      <c r="L48" s="40"/>
      <c r="M48" s="40"/>
      <c r="N48" s="40"/>
    </row>
    <row r="49" spans="1:14" x14ac:dyDescent="0.25">
      <c r="A49" s="21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40"/>
      <c r="J49" s="40"/>
      <c r="K49" s="40"/>
      <c r="L49" s="40"/>
      <c r="M49" s="40"/>
      <c r="N49" s="40"/>
    </row>
    <row r="50" spans="1:14" x14ac:dyDescent="0.25">
      <c r="A50" s="21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40"/>
      <c r="J50" s="40"/>
      <c r="K50" s="40"/>
      <c r="L50" s="40"/>
      <c r="M50" s="40"/>
      <c r="N50" s="40"/>
    </row>
    <row r="51" spans="1:14" x14ac:dyDescent="0.25">
      <c r="A51" s="21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40"/>
      <c r="J51" s="40"/>
      <c r="K51" s="40"/>
      <c r="L51" s="40"/>
      <c r="M51" s="40"/>
      <c r="N51" s="40"/>
    </row>
    <row r="52" spans="1:14" x14ac:dyDescent="0.25">
      <c r="A52" s="21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40"/>
      <c r="J52" s="40"/>
      <c r="K52" s="40"/>
      <c r="L52" s="40"/>
      <c r="M52" s="40"/>
      <c r="N52" s="40"/>
    </row>
    <row r="53" spans="1:14" x14ac:dyDescent="0.25">
      <c r="A53" s="21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40"/>
      <c r="J53" s="40"/>
      <c r="K53" s="40"/>
      <c r="L53" s="40"/>
      <c r="M53" s="40"/>
      <c r="N53" s="40"/>
    </row>
    <row r="54" spans="1:14" x14ac:dyDescent="0.25">
      <c r="A54" s="21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40"/>
      <c r="J54" s="40"/>
      <c r="K54" s="40"/>
      <c r="L54" s="40"/>
      <c r="M54" s="40"/>
      <c r="N54" s="40"/>
    </row>
    <row r="55" spans="1:14" x14ac:dyDescent="0.25">
      <c r="A55" s="21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40"/>
      <c r="J55" s="40"/>
      <c r="K55" s="40"/>
      <c r="L55" s="40"/>
      <c r="M55" s="40"/>
      <c r="N55" s="40"/>
    </row>
    <row r="56" spans="1:14" x14ac:dyDescent="0.25">
      <c r="A56" s="21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40"/>
      <c r="J56" s="40"/>
      <c r="K56" s="40"/>
      <c r="L56" s="40"/>
      <c r="M56" s="40"/>
      <c r="N56" s="40"/>
    </row>
    <row r="57" spans="1:14" x14ac:dyDescent="0.25">
      <c r="A57" s="21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40"/>
      <c r="J57" s="40"/>
      <c r="K57" s="40"/>
      <c r="L57" s="40"/>
      <c r="M57" s="40"/>
      <c r="N57" s="40"/>
    </row>
    <row r="58" spans="1:14" x14ac:dyDescent="0.25">
      <c r="A58" s="21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40"/>
      <c r="J58" s="40"/>
      <c r="K58" s="40"/>
      <c r="L58" s="40"/>
      <c r="M58" s="40"/>
      <c r="N58" s="40"/>
    </row>
    <row r="59" spans="1:14" x14ac:dyDescent="0.25">
      <c r="A59" s="21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40"/>
      <c r="J59" s="40"/>
      <c r="K59" s="40"/>
      <c r="L59" s="40"/>
      <c r="M59" s="40"/>
      <c r="N59" s="40"/>
    </row>
    <row r="60" spans="1:14" x14ac:dyDescent="0.25">
      <c r="A60" s="21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40"/>
      <c r="J60" s="40"/>
      <c r="K60" s="40"/>
      <c r="L60" s="40"/>
      <c r="M60" s="40"/>
      <c r="N60" s="40"/>
    </row>
    <row r="61" spans="1:14" x14ac:dyDescent="0.25">
      <c r="A61" s="21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40"/>
      <c r="J61" s="40"/>
      <c r="K61" s="40"/>
      <c r="L61" s="40"/>
      <c r="M61" s="40"/>
      <c r="N61" s="40"/>
    </row>
    <row r="62" spans="1:14" x14ac:dyDescent="0.25">
      <c r="A62" s="21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40"/>
      <c r="J62" s="40"/>
      <c r="K62" s="40"/>
      <c r="L62" s="40"/>
      <c r="M62" s="40"/>
      <c r="N62" s="40"/>
    </row>
    <row r="63" spans="1:14" x14ac:dyDescent="0.25">
      <c r="A63" s="21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40"/>
      <c r="J63" s="40"/>
      <c r="K63" s="40"/>
      <c r="L63" s="40"/>
      <c r="M63" s="40"/>
      <c r="N63" s="40"/>
    </row>
    <row r="64" spans="1:14" x14ac:dyDescent="0.25">
      <c r="A64" s="21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40"/>
      <c r="J64" s="40"/>
      <c r="K64" s="40"/>
      <c r="L64" s="40"/>
      <c r="M64" s="40"/>
      <c r="N64" s="40"/>
    </row>
    <row r="65" spans="1:14" x14ac:dyDescent="0.25">
      <c r="A65" s="21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40"/>
      <c r="J65" s="40"/>
      <c r="K65" s="40"/>
      <c r="L65" s="40"/>
      <c r="M65" s="40"/>
      <c r="N65" s="40"/>
    </row>
    <row r="66" spans="1:14" x14ac:dyDescent="0.25">
      <c r="A66" s="21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40"/>
      <c r="J66" s="40"/>
      <c r="K66" s="40"/>
      <c r="L66" s="40"/>
      <c r="M66" s="40"/>
      <c r="N66" s="40"/>
    </row>
    <row r="67" spans="1:14" x14ac:dyDescent="0.25">
      <c r="A67" s="21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40"/>
      <c r="J67" s="40"/>
      <c r="K67" s="40"/>
      <c r="L67" s="40"/>
      <c r="M67" s="40"/>
      <c r="N67" s="40"/>
    </row>
    <row r="68" spans="1:14" x14ac:dyDescent="0.25">
      <c r="A68" s="21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40"/>
      <c r="J68" s="40"/>
      <c r="K68" s="40"/>
      <c r="L68" s="40"/>
      <c r="M68" s="40"/>
      <c r="N68" s="40"/>
    </row>
    <row r="69" spans="1:14" x14ac:dyDescent="0.25">
      <c r="A69" s="21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40"/>
      <c r="J69" s="40"/>
      <c r="K69" s="40"/>
      <c r="L69" s="40"/>
      <c r="M69" s="40"/>
      <c r="N69" s="40"/>
    </row>
    <row r="70" spans="1:14" x14ac:dyDescent="0.25">
      <c r="A70" s="21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40"/>
      <c r="J70" s="40"/>
      <c r="K70" s="40"/>
      <c r="L70" s="40"/>
      <c r="M70" s="40"/>
      <c r="N70" s="40"/>
    </row>
    <row r="71" spans="1:14" x14ac:dyDescent="0.25">
      <c r="A71" s="21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40"/>
      <c r="J71" s="40"/>
      <c r="K71" s="40"/>
      <c r="L71" s="40"/>
      <c r="M71" s="40"/>
      <c r="N71" s="40"/>
    </row>
    <row r="72" spans="1:14" x14ac:dyDescent="0.25">
      <c r="A72" s="21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40"/>
      <c r="J72" s="40"/>
      <c r="K72" s="40"/>
      <c r="L72" s="40"/>
      <c r="M72" s="40"/>
      <c r="N72" s="40"/>
    </row>
    <row r="73" spans="1:14" x14ac:dyDescent="0.25">
      <c r="A73" s="21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40"/>
      <c r="J73" s="40"/>
      <c r="K73" s="40"/>
      <c r="L73" s="40"/>
      <c r="M73" s="40"/>
      <c r="N73" s="40"/>
    </row>
    <row r="74" spans="1:14" x14ac:dyDescent="0.25">
      <c r="A74" s="21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40"/>
      <c r="J74" s="40"/>
      <c r="K74" s="40"/>
      <c r="L74" s="40"/>
      <c r="M74" s="40"/>
      <c r="N74" s="40"/>
    </row>
    <row r="75" spans="1:14" x14ac:dyDescent="0.25">
      <c r="A75" s="21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40"/>
      <c r="J75" s="40"/>
      <c r="K75" s="40"/>
      <c r="L75" s="40"/>
      <c r="M75" s="40"/>
      <c r="N75" s="40"/>
    </row>
    <row r="76" spans="1:14" x14ac:dyDescent="0.25">
      <c r="A76" s="21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40"/>
      <c r="J76" s="40"/>
      <c r="K76" s="40"/>
      <c r="L76" s="40"/>
      <c r="M76" s="40"/>
      <c r="N76" s="40"/>
    </row>
    <row r="77" spans="1:14" x14ac:dyDescent="0.25">
      <c r="A77" s="21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40"/>
      <c r="J77" s="40"/>
      <c r="K77" s="40"/>
      <c r="L77" s="40"/>
      <c r="M77" s="40"/>
      <c r="N77" s="40"/>
    </row>
    <row r="78" spans="1:14" x14ac:dyDescent="0.25">
      <c r="A78" s="21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40"/>
      <c r="J78" s="40"/>
      <c r="K78" s="40"/>
      <c r="L78" s="40"/>
      <c r="M78" s="40"/>
      <c r="N78" s="40"/>
    </row>
    <row r="79" spans="1:14" x14ac:dyDescent="0.25">
      <c r="A79" s="21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40"/>
      <c r="J79" s="40"/>
      <c r="K79" s="40"/>
      <c r="L79" s="40"/>
      <c r="M79" s="40"/>
      <c r="N79" s="40"/>
    </row>
    <row r="80" spans="1:14" x14ac:dyDescent="0.25">
      <c r="A80" s="21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40"/>
      <c r="J80" s="40"/>
      <c r="K80" s="40"/>
      <c r="L80" s="40"/>
      <c r="M80" s="40"/>
      <c r="N80" s="40"/>
    </row>
    <row r="81" spans="1:14" x14ac:dyDescent="0.25">
      <c r="A81" s="21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40"/>
      <c r="J81" s="40"/>
      <c r="K81" s="40"/>
      <c r="L81" s="40"/>
      <c r="M81" s="40"/>
      <c r="N81" s="40"/>
    </row>
    <row r="82" spans="1:14" x14ac:dyDescent="0.25">
      <c r="A82" s="21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40"/>
      <c r="J82" s="40"/>
      <c r="K82" s="40"/>
      <c r="L82" s="40"/>
      <c r="M82" s="40"/>
      <c r="N82" s="40"/>
    </row>
    <row r="83" spans="1:14" x14ac:dyDescent="0.25">
      <c r="A83" s="21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40"/>
      <c r="J83" s="40"/>
      <c r="K83" s="40"/>
      <c r="L83" s="40"/>
      <c r="M83" s="40"/>
      <c r="N83" s="40"/>
    </row>
    <row r="84" spans="1:14" x14ac:dyDescent="0.25">
      <c r="A84" s="21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40"/>
      <c r="J84" s="40"/>
      <c r="K84" s="40"/>
      <c r="L84" s="40"/>
      <c r="M84" s="40"/>
      <c r="N84" s="40"/>
    </row>
    <row r="85" spans="1:14" x14ac:dyDescent="0.25">
      <c r="A85" s="21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40"/>
      <c r="J85" s="40"/>
      <c r="K85" s="40"/>
      <c r="L85" s="40"/>
      <c r="M85" s="40"/>
      <c r="N85" s="40"/>
    </row>
    <row r="86" spans="1:14" x14ac:dyDescent="0.25">
      <c r="A86" s="21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40"/>
      <c r="J86" s="40"/>
      <c r="K86" s="40"/>
      <c r="L86" s="40"/>
      <c r="M86" s="40"/>
      <c r="N86" s="40"/>
    </row>
    <row r="87" spans="1:14" x14ac:dyDescent="0.25">
      <c r="A87" s="21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40"/>
      <c r="J87" s="40"/>
      <c r="K87" s="40"/>
      <c r="L87" s="40"/>
      <c r="M87" s="40"/>
      <c r="N87" s="40"/>
    </row>
    <row r="88" spans="1:14" x14ac:dyDescent="0.25">
      <c r="A88" s="21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40"/>
      <c r="J88" s="40"/>
      <c r="K88" s="40"/>
      <c r="L88" s="40"/>
      <c r="M88" s="40"/>
      <c r="N88" s="40"/>
    </row>
    <row r="89" spans="1:14" x14ac:dyDescent="0.25">
      <c r="A89" s="21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40"/>
      <c r="J89" s="40"/>
      <c r="K89" s="40"/>
      <c r="L89" s="40"/>
      <c r="M89" s="40"/>
      <c r="N89" s="40"/>
    </row>
    <row r="90" spans="1:14" x14ac:dyDescent="0.25">
      <c r="A90" s="21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40"/>
      <c r="J90" s="40"/>
      <c r="K90" s="40"/>
      <c r="L90" s="40"/>
      <c r="M90" s="40"/>
      <c r="N90" s="40"/>
    </row>
    <row r="91" spans="1:14" x14ac:dyDescent="0.25">
      <c r="A91" s="21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40"/>
      <c r="J91" s="40"/>
      <c r="K91" s="40"/>
      <c r="L91" s="40"/>
      <c r="M91" s="40"/>
      <c r="N91" s="40"/>
    </row>
    <row r="92" spans="1:14" x14ac:dyDescent="0.25">
      <c r="A92" s="21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40"/>
      <c r="J92" s="40"/>
      <c r="K92" s="40"/>
      <c r="L92" s="40"/>
      <c r="M92" s="40"/>
      <c r="N92" s="40"/>
    </row>
    <row r="93" spans="1:14" x14ac:dyDescent="0.25">
      <c r="A93" s="21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40"/>
      <c r="J93" s="40"/>
      <c r="K93" s="40"/>
      <c r="L93" s="40"/>
      <c r="M93" s="40"/>
      <c r="N93" s="40"/>
    </row>
    <row r="94" spans="1:14" x14ac:dyDescent="0.25">
      <c r="A94" s="21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40"/>
      <c r="J94" s="40"/>
      <c r="K94" s="40"/>
      <c r="L94" s="40"/>
      <c r="M94" s="40"/>
      <c r="N94" s="40"/>
    </row>
    <row r="95" spans="1:14" x14ac:dyDescent="0.25">
      <c r="A95" s="21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40"/>
      <c r="J95" s="40"/>
      <c r="K95" s="40"/>
      <c r="L95" s="40"/>
      <c r="M95" s="40"/>
      <c r="N95" s="40"/>
    </row>
    <row r="96" spans="1:14" x14ac:dyDescent="0.25">
      <c r="A96" s="21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40"/>
      <c r="J96" s="40"/>
      <c r="K96" s="40"/>
      <c r="L96" s="40"/>
      <c r="M96" s="40"/>
      <c r="N96" s="40"/>
    </row>
    <row r="97" spans="1:14" x14ac:dyDescent="0.25">
      <c r="A97" s="21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40"/>
      <c r="J97" s="40"/>
      <c r="K97" s="40"/>
      <c r="L97" s="40"/>
      <c r="M97" s="40"/>
      <c r="N97" s="40"/>
    </row>
    <row r="98" spans="1:14" x14ac:dyDescent="0.25">
      <c r="A98" s="21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40"/>
      <c r="J98" s="40"/>
      <c r="K98" s="40"/>
      <c r="L98" s="40"/>
      <c r="M98" s="40"/>
      <c r="N98" s="40"/>
    </row>
    <row r="99" spans="1:14" x14ac:dyDescent="0.25">
      <c r="A99" s="21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40"/>
      <c r="J99" s="40"/>
      <c r="K99" s="40"/>
      <c r="L99" s="40"/>
      <c r="M99" s="40"/>
      <c r="N99" s="40"/>
    </row>
    <row r="100" spans="1:14" x14ac:dyDescent="0.25">
      <c r="A100" s="21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40"/>
      <c r="J100" s="40"/>
      <c r="K100" s="40"/>
      <c r="L100" s="40"/>
      <c r="M100" s="40"/>
      <c r="N100" s="40"/>
    </row>
    <row r="101" spans="1:14" x14ac:dyDescent="0.25">
      <c r="A101" s="21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40"/>
      <c r="J101" s="40"/>
      <c r="K101" s="40"/>
      <c r="L101" s="40"/>
      <c r="M101" s="40"/>
      <c r="N101" s="40"/>
    </row>
    <row r="102" spans="1:14" x14ac:dyDescent="0.25">
      <c r="A102" s="21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40"/>
      <c r="J102" s="40"/>
      <c r="K102" s="40"/>
      <c r="L102" s="40"/>
      <c r="M102" s="40"/>
      <c r="N102" s="40"/>
    </row>
    <row r="103" spans="1:14" x14ac:dyDescent="0.25">
      <c r="A103" s="21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40"/>
      <c r="J103" s="40"/>
      <c r="K103" s="40"/>
      <c r="L103" s="40"/>
      <c r="M103" s="40"/>
      <c r="N103" s="40"/>
    </row>
    <row r="104" spans="1:14" x14ac:dyDescent="0.25">
      <c r="A104" s="21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40"/>
      <c r="J104" s="40"/>
      <c r="K104" s="40"/>
      <c r="L104" s="40"/>
      <c r="M104" s="40"/>
      <c r="N104" s="40"/>
    </row>
    <row r="105" spans="1:14" x14ac:dyDescent="0.25">
      <c r="A105" s="21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40"/>
      <c r="J105" s="40"/>
      <c r="K105" s="40"/>
      <c r="L105" s="40"/>
      <c r="M105" s="40"/>
      <c r="N105" s="40"/>
    </row>
    <row r="106" spans="1:14" x14ac:dyDescent="0.25">
      <c r="A106" s="21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40"/>
      <c r="J106" s="40"/>
      <c r="K106" s="40"/>
      <c r="L106" s="40"/>
      <c r="M106" s="40"/>
      <c r="N106" s="40"/>
    </row>
    <row r="107" spans="1:14" x14ac:dyDescent="0.25">
      <c r="A107" s="21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40"/>
      <c r="J107" s="40"/>
      <c r="K107" s="40"/>
      <c r="L107" s="40"/>
      <c r="M107" s="40"/>
      <c r="N107" s="40"/>
    </row>
    <row r="108" spans="1:14" x14ac:dyDescent="0.25">
      <c r="A108" s="21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40"/>
      <c r="J108" s="40"/>
      <c r="K108" s="40"/>
      <c r="L108" s="40"/>
      <c r="M108" s="40"/>
      <c r="N108" s="40"/>
    </row>
    <row r="109" spans="1:14" x14ac:dyDescent="0.25">
      <c r="A109" s="21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40"/>
      <c r="J109" s="40"/>
      <c r="K109" s="40"/>
      <c r="L109" s="40"/>
      <c r="M109" s="40"/>
      <c r="N109" s="40"/>
    </row>
    <row r="110" spans="1:14" x14ac:dyDescent="0.25">
      <c r="A110" s="21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40"/>
      <c r="J110" s="40"/>
      <c r="K110" s="40"/>
      <c r="L110" s="40"/>
      <c r="M110" s="40"/>
      <c r="N110" s="40"/>
    </row>
    <row r="111" spans="1:14" x14ac:dyDescent="0.25">
      <c r="A111" s="21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40"/>
      <c r="J111" s="40"/>
      <c r="K111" s="40"/>
      <c r="L111" s="40"/>
      <c r="M111" s="40"/>
      <c r="N111" s="40"/>
    </row>
    <row r="112" spans="1:14" x14ac:dyDescent="0.25">
      <c r="A112" s="21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40"/>
      <c r="J112" s="40"/>
      <c r="K112" s="40"/>
      <c r="L112" s="40"/>
      <c r="M112" s="40"/>
      <c r="N112" s="40"/>
    </row>
    <row r="113" spans="1:14" x14ac:dyDescent="0.25">
      <c r="A113" s="21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40"/>
      <c r="J113" s="40"/>
      <c r="K113" s="40"/>
      <c r="L113" s="40"/>
      <c r="M113" s="40"/>
      <c r="N113" s="40"/>
    </row>
    <row r="114" spans="1:14" x14ac:dyDescent="0.25">
      <c r="A114" s="21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40"/>
      <c r="J114" s="40"/>
      <c r="K114" s="40"/>
      <c r="L114" s="40"/>
      <c r="M114" s="40"/>
      <c r="N114" s="40"/>
    </row>
    <row r="115" spans="1:14" x14ac:dyDescent="0.25">
      <c r="A115" s="21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40"/>
      <c r="J115" s="40"/>
      <c r="K115" s="40"/>
      <c r="L115" s="40"/>
      <c r="M115" s="40"/>
      <c r="N115" s="40"/>
    </row>
    <row r="116" spans="1:14" x14ac:dyDescent="0.25">
      <c r="A116" s="21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40"/>
      <c r="J116" s="40"/>
      <c r="K116" s="40"/>
      <c r="L116" s="40"/>
      <c r="M116" s="40"/>
      <c r="N116" s="40"/>
    </row>
    <row r="117" spans="1:14" x14ac:dyDescent="0.25">
      <c r="A117" s="21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40"/>
      <c r="J117" s="40"/>
      <c r="K117" s="40"/>
      <c r="L117" s="40"/>
      <c r="M117" s="40"/>
      <c r="N117" s="40"/>
    </row>
    <row r="118" spans="1:14" x14ac:dyDescent="0.25">
      <c r="A118" s="21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40"/>
      <c r="J118" s="40"/>
      <c r="K118" s="40"/>
      <c r="L118" s="40"/>
      <c r="M118" s="40"/>
      <c r="N118" s="40"/>
    </row>
    <row r="119" spans="1:14" x14ac:dyDescent="0.25">
      <c r="A119" s="21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40"/>
      <c r="J119" s="40"/>
      <c r="K119" s="40"/>
      <c r="L119" s="40"/>
      <c r="M119" s="40"/>
      <c r="N119" s="40"/>
    </row>
    <row r="120" spans="1:14" x14ac:dyDescent="0.25">
      <c r="A120" s="21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40"/>
      <c r="J120" s="40"/>
      <c r="K120" s="40"/>
      <c r="L120" s="40"/>
      <c r="M120" s="40"/>
      <c r="N120" s="40"/>
    </row>
    <row r="121" spans="1:14" x14ac:dyDescent="0.25">
      <c r="A121" s="21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40"/>
      <c r="J121" s="40"/>
      <c r="K121" s="40"/>
      <c r="L121" s="40"/>
      <c r="M121" s="40"/>
      <c r="N121" s="40"/>
    </row>
    <row r="122" spans="1:14" x14ac:dyDescent="0.25">
      <c r="A122" s="21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40"/>
      <c r="J122" s="40"/>
      <c r="K122" s="40"/>
      <c r="L122" s="40"/>
      <c r="M122" s="40"/>
      <c r="N122" s="40"/>
    </row>
    <row r="123" spans="1:14" x14ac:dyDescent="0.25">
      <c r="A123" s="21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40"/>
      <c r="J123" s="40"/>
      <c r="K123" s="40"/>
      <c r="L123" s="40"/>
      <c r="M123" s="40"/>
      <c r="N123" s="40"/>
    </row>
    <row r="124" spans="1:14" x14ac:dyDescent="0.25">
      <c r="A124" s="21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40"/>
      <c r="J124" s="40"/>
      <c r="K124" s="40"/>
      <c r="L124" s="40"/>
      <c r="M124" s="40"/>
      <c r="N124" s="40"/>
    </row>
    <row r="125" spans="1:14" x14ac:dyDescent="0.25">
      <c r="A125" s="21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40"/>
      <c r="J125" s="40"/>
      <c r="K125" s="40"/>
      <c r="L125" s="40"/>
      <c r="M125" s="40"/>
      <c r="N125" s="40"/>
    </row>
    <row r="126" spans="1:14" x14ac:dyDescent="0.25">
      <c r="A126" s="21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40"/>
      <c r="J126" s="40"/>
      <c r="K126" s="40"/>
      <c r="L126" s="40"/>
      <c r="M126" s="40"/>
      <c r="N126" s="40"/>
    </row>
    <row r="127" spans="1:14" x14ac:dyDescent="0.25">
      <c r="A127" s="21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40"/>
      <c r="J127" s="40"/>
      <c r="K127" s="40"/>
      <c r="L127" s="40"/>
      <c r="M127" s="40"/>
      <c r="N127" s="40"/>
    </row>
    <row r="128" spans="1:14" x14ac:dyDescent="0.25">
      <c r="A128" s="21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40"/>
      <c r="J128" s="40"/>
      <c r="K128" s="40"/>
      <c r="L128" s="40"/>
      <c r="M128" s="40"/>
      <c r="N128" s="40"/>
    </row>
    <row r="129" spans="1:14" x14ac:dyDescent="0.25">
      <c r="A129" s="21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40"/>
      <c r="J129" s="40"/>
      <c r="K129" s="40"/>
      <c r="L129" s="40"/>
      <c r="M129" s="40"/>
      <c r="N129" s="40"/>
    </row>
    <row r="130" spans="1:14" x14ac:dyDescent="0.25">
      <c r="A130" s="21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40"/>
      <c r="J130" s="40"/>
      <c r="K130" s="40"/>
      <c r="L130" s="40"/>
      <c r="M130" s="40"/>
      <c r="N130" s="40"/>
    </row>
    <row r="131" spans="1:14" x14ac:dyDescent="0.25">
      <c r="A131" s="21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40"/>
      <c r="J131" s="40"/>
      <c r="K131" s="40"/>
      <c r="L131" s="40"/>
      <c r="M131" s="40"/>
      <c r="N131" s="40"/>
    </row>
    <row r="132" spans="1:14" x14ac:dyDescent="0.25">
      <c r="A132" s="21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40"/>
      <c r="J132" s="40"/>
      <c r="K132" s="40"/>
      <c r="L132" s="40"/>
      <c r="M132" s="40"/>
      <c r="N132" s="40"/>
    </row>
    <row r="133" spans="1:14" x14ac:dyDescent="0.25">
      <c r="A133" s="21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40"/>
      <c r="J133" s="40"/>
      <c r="K133" s="40"/>
      <c r="L133" s="40"/>
      <c r="M133" s="40"/>
      <c r="N133" s="40"/>
    </row>
    <row r="134" spans="1:14" x14ac:dyDescent="0.25">
      <c r="A134" s="21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40"/>
      <c r="J134" s="40"/>
      <c r="K134" s="40"/>
      <c r="L134" s="40"/>
      <c r="M134" s="40"/>
      <c r="N134" s="40"/>
    </row>
    <row r="135" spans="1:14" x14ac:dyDescent="0.25">
      <c r="A135" s="21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40"/>
      <c r="J135" s="40"/>
      <c r="K135" s="40"/>
      <c r="L135" s="40"/>
      <c r="M135" s="40"/>
      <c r="N135" s="40"/>
    </row>
    <row r="136" spans="1:14" x14ac:dyDescent="0.25">
      <c r="A136" s="21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40"/>
      <c r="J136" s="40"/>
      <c r="K136" s="40"/>
      <c r="L136" s="40"/>
      <c r="M136" s="40"/>
      <c r="N136" s="40"/>
    </row>
    <row r="137" spans="1:14" x14ac:dyDescent="0.25">
      <c r="A137" s="21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40"/>
      <c r="J137" s="40"/>
      <c r="K137" s="40"/>
      <c r="L137" s="40"/>
      <c r="M137" s="40"/>
      <c r="N137" s="40"/>
    </row>
    <row r="138" spans="1:14" x14ac:dyDescent="0.25">
      <c r="A138" s="21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40"/>
      <c r="J138" s="40"/>
      <c r="K138" s="40"/>
      <c r="L138" s="40"/>
      <c r="M138" s="40"/>
      <c r="N138" s="40"/>
    </row>
    <row r="139" spans="1:14" x14ac:dyDescent="0.25">
      <c r="A139" s="21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40"/>
      <c r="J139" s="40"/>
      <c r="K139" s="40"/>
      <c r="L139" s="40"/>
      <c r="M139" s="40"/>
      <c r="N139" s="40"/>
    </row>
    <row r="140" spans="1:14" x14ac:dyDescent="0.25">
      <c r="A140" s="21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40"/>
      <c r="J140" s="40"/>
      <c r="K140" s="40"/>
      <c r="L140" s="40"/>
      <c r="M140" s="40"/>
      <c r="N140" s="40"/>
    </row>
    <row r="141" spans="1:14" x14ac:dyDescent="0.25">
      <c r="A141" s="21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40"/>
      <c r="J141" s="40"/>
      <c r="K141" s="40"/>
      <c r="L141" s="40"/>
      <c r="M141" s="40"/>
      <c r="N141" s="40"/>
    </row>
    <row r="142" spans="1:14" x14ac:dyDescent="0.25">
      <c r="A142" s="21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40"/>
      <c r="J142" s="40"/>
      <c r="K142" s="40"/>
      <c r="L142" s="40"/>
      <c r="M142" s="40"/>
      <c r="N142" s="40"/>
    </row>
    <row r="143" spans="1:14" x14ac:dyDescent="0.25">
      <c r="A143" s="21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40"/>
      <c r="J143" s="40"/>
      <c r="K143" s="40"/>
      <c r="L143" s="40"/>
      <c r="M143" s="40"/>
      <c r="N143" s="40"/>
    </row>
    <row r="144" spans="1:14" x14ac:dyDescent="0.25">
      <c r="A144" s="21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40"/>
      <c r="J144" s="40"/>
      <c r="K144" s="40"/>
      <c r="L144" s="40"/>
      <c r="M144" s="40"/>
      <c r="N144" s="40"/>
    </row>
    <row r="145" spans="1:14" x14ac:dyDescent="0.25">
      <c r="A145" s="21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40"/>
      <c r="J145" s="40"/>
      <c r="K145" s="40"/>
      <c r="L145" s="40"/>
      <c r="M145" s="40"/>
      <c r="N145" s="40"/>
    </row>
    <row r="146" spans="1:14" x14ac:dyDescent="0.25">
      <c r="A146" s="21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40"/>
      <c r="J146" s="40"/>
      <c r="K146" s="40"/>
      <c r="L146" s="40"/>
      <c r="M146" s="40"/>
      <c r="N146" s="40"/>
    </row>
    <row r="147" spans="1:14" x14ac:dyDescent="0.25">
      <c r="A147" s="21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40"/>
      <c r="J147" s="40"/>
      <c r="K147" s="40"/>
      <c r="L147" s="40"/>
      <c r="M147" s="40"/>
      <c r="N147" s="40"/>
    </row>
    <row r="148" spans="1:14" x14ac:dyDescent="0.25">
      <c r="A148" s="21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40"/>
      <c r="J148" s="40"/>
      <c r="K148" s="40"/>
      <c r="L148" s="40"/>
      <c r="M148" s="40"/>
      <c r="N148" s="40"/>
    </row>
    <row r="149" spans="1:14" x14ac:dyDescent="0.25">
      <c r="A149" s="21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40"/>
      <c r="J149" s="40"/>
      <c r="K149" s="40"/>
      <c r="L149" s="40"/>
      <c r="M149" s="40"/>
      <c r="N149" s="40"/>
    </row>
    <row r="150" spans="1:14" x14ac:dyDescent="0.25">
      <c r="A150" s="21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40"/>
      <c r="J150" s="40"/>
      <c r="K150" s="40"/>
      <c r="L150" s="40"/>
      <c r="M150" s="40"/>
      <c r="N150" s="40"/>
    </row>
    <row r="151" spans="1:14" x14ac:dyDescent="0.25">
      <c r="A151" s="21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40"/>
      <c r="J151" s="40"/>
      <c r="K151" s="40"/>
      <c r="L151" s="40"/>
      <c r="M151" s="40"/>
      <c r="N151" s="40"/>
    </row>
    <row r="152" spans="1:14" x14ac:dyDescent="0.25">
      <c r="A152" s="21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40"/>
      <c r="J152" s="40"/>
      <c r="K152" s="40"/>
      <c r="L152" s="40"/>
      <c r="M152" s="40"/>
      <c r="N152" s="40"/>
    </row>
    <row r="153" spans="1:14" x14ac:dyDescent="0.25">
      <c r="A153" s="21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40"/>
      <c r="J153" s="40"/>
      <c r="K153" s="40"/>
      <c r="L153" s="40"/>
      <c r="M153" s="40"/>
      <c r="N153" s="40"/>
    </row>
    <row r="154" spans="1:14" x14ac:dyDescent="0.25">
      <c r="A154" s="21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40"/>
      <c r="J154" s="40"/>
      <c r="K154" s="40"/>
      <c r="L154" s="40"/>
      <c r="M154" s="40"/>
      <c r="N154" s="40"/>
    </row>
    <row r="155" spans="1:14" x14ac:dyDescent="0.25">
      <c r="A155" s="21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40"/>
      <c r="J155" s="40"/>
      <c r="K155" s="40"/>
      <c r="L155" s="40"/>
      <c r="M155" s="40"/>
      <c r="N155" s="40"/>
    </row>
    <row r="156" spans="1:14" x14ac:dyDescent="0.25">
      <c r="A156" s="21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40"/>
      <c r="J156" s="40"/>
      <c r="K156" s="40"/>
      <c r="L156" s="40"/>
      <c r="M156" s="40"/>
      <c r="N156" s="40"/>
    </row>
    <row r="157" spans="1:14" x14ac:dyDescent="0.25">
      <c r="A157" s="21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40"/>
      <c r="J157" s="40"/>
      <c r="K157" s="40"/>
      <c r="L157" s="40"/>
      <c r="M157" s="40"/>
      <c r="N157" s="40"/>
    </row>
    <row r="158" spans="1:14" x14ac:dyDescent="0.25">
      <c r="A158" s="21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40"/>
      <c r="J158" s="40"/>
      <c r="K158" s="40"/>
      <c r="L158" s="40"/>
      <c r="M158" s="40"/>
      <c r="N158" s="40"/>
    </row>
    <row r="159" spans="1:14" x14ac:dyDescent="0.25">
      <c r="A159" s="21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40"/>
      <c r="J159" s="40"/>
      <c r="K159" s="40"/>
      <c r="L159" s="40"/>
      <c r="M159" s="40"/>
      <c r="N159" s="40"/>
    </row>
    <row r="160" spans="1:14" x14ac:dyDescent="0.25">
      <c r="A160" s="21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40"/>
      <c r="J160" s="40"/>
      <c r="K160" s="40"/>
      <c r="L160" s="40"/>
      <c r="M160" s="40"/>
      <c r="N160" s="40"/>
    </row>
    <row r="161" spans="1:14" x14ac:dyDescent="0.25">
      <c r="A161" s="21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40"/>
      <c r="J161" s="40"/>
      <c r="K161" s="40"/>
      <c r="L161" s="40"/>
      <c r="M161" s="40"/>
      <c r="N161" s="40"/>
    </row>
    <row r="162" spans="1:14" x14ac:dyDescent="0.25">
      <c r="A162" s="21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40"/>
      <c r="J162" s="40"/>
      <c r="K162" s="40"/>
      <c r="L162" s="40"/>
      <c r="M162" s="40"/>
      <c r="N162" s="40"/>
    </row>
    <row r="163" spans="1:14" x14ac:dyDescent="0.25">
      <c r="A163" s="21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40"/>
      <c r="J163" s="40"/>
      <c r="K163" s="40"/>
      <c r="L163" s="40"/>
      <c r="M163" s="40"/>
      <c r="N163" s="40"/>
    </row>
    <row r="164" spans="1:14" x14ac:dyDescent="0.25">
      <c r="A164" s="21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40"/>
      <c r="J164" s="40"/>
      <c r="K164" s="40"/>
      <c r="L164" s="40"/>
      <c r="M164" s="40"/>
      <c r="N164" s="40"/>
    </row>
    <row r="165" spans="1:14" x14ac:dyDescent="0.25">
      <c r="A165" s="21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40"/>
      <c r="J165" s="40"/>
      <c r="K165" s="40"/>
      <c r="L165" s="40"/>
      <c r="M165" s="40"/>
      <c r="N165" s="40"/>
    </row>
    <row r="166" spans="1:14" x14ac:dyDescent="0.25">
      <c r="A166" s="21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40"/>
      <c r="J166" s="40"/>
      <c r="K166" s="40"/>
      <c r="L166" s="40"/>
      <c r="M166" s="40"/>
      <c r="N166" s="40"/>
    </row>
    <row r="167" spans="1:14" x14ac:dyDescent="0.25">
      <c r="A167" s="21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40"/>
      <c r="J167" s="40"/>
      <c r="K167" s="40"/>
      <c r="L167" s="40"/>
      <c r="M167" s="40"/>
      <c r="N167" s="40"/>
    </row>
    <row r="168" spans="1:14" x14ac:dyDescent="0.25">
      <c r="A168" s="21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40"/>
      <c r="J168" s="40"/>
      <c r="K168" s="40"/>
      <c r="L168" s="40"/>
      <c r="M168" s="40"/>
      <c r="N168" s="40"/>
    </row>
    <row r="169" spans="1:14" x14ac:dyDescent="0.25">
      <c r="A169" s="21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40"/>
      <c r="J169" s="40"/>
      <c r="K169" s="40"/>
      <c r="L169" s="40"/>
      <c r="M169" s="40"/>
      <c r="N169" s="40"/>
    </row>
    <row r="170" spans="1:14" x14ac:dyDescent="0.25">
      <c r="A170" s="21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40"/>
      <c r="J170" s="40"/>
      <c r="K170" s="40"/>
      <c r="L170" s="40"/>
      <c r="M170" s="40"/>
      <c r="N170" s="40"/>
    </row>
    <row r="171" spans="1:14" x14ac:dyDescent="0.25">
      <c r="A171" s="21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40"/>
      <c r="J171" s="40"/>
      <c r="K171" s="40"/>
      <c r="L171" s="40"/>
      <c r="M171" s="40"/>
      <c r="N171" s="40"/>
    </row>
    <row r="172" spans="1:14" x14ac:dyDescent="0.25">
      <c r="A172" s="21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40"/>
      <c r="J172" s="40"/>
      <c r="K172" s="40"/>
      <c r="L172" s="40"/>
      <c r="M172" s="40"/>
      <c r="N172" s="40"/>
    </row>
    <row r="173" spans="1:14" x14ac:dyDescent="0.25">
      <c r="A173" s="21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40"/>
      <c r="J173" s="40"/>
      <c r="K173" s="40"/>
      <c r="L173" s="40"/>
      <c r="M173" s="40"/>
      <c r="N173" s="40"/>
    </row>
    <row r="174" spans="1:14" x14ac:dyDescent="0.25">
      <c r="A174" s="21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40"/>
      <c r="J174" s="40"/>
      <c r="K174" s="40"/>
      <c r="L174" s="40"/>
      <c r="M174" s="40"/>
      <c r="N174" s="40"/>
    </row>
    <row r="175" spans="1:14" x14ac:dyDescent="0.25">
      <c r="A175" s="21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40"/>
      <c r="J175" s="40"/>
      <c r="K175" s="40"/>
      <c r="L175" s="40"/>
      <c r="M175" s="40"/>
      <c r="N175" s="40"/>
    </row>
    <row r="176" spans="1:14" x14ac:dyDescent="0.25">
      <c r="A176" s="21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40"/>
      <c r="J176" s="40"/>
      <c r="K176" s="40"/>
      <c r="L176" s="40"/>
      <c r="M176" s="40"/>
      <c r="N176" s="40"/>
    </row>
    <row r="177" spans="1:14" x14ac:dyDescent="0.25">
      <c r="A177" s="21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40"/>
      <c r="J177" s="40"/>
      <c r="K177" s="40"/>
      <c r="L177" s="40"/>
      <c r="M177" s="40"/>
      <c r="N177" s="40"/>
    </row>
    <row r="178" spans="1:14" x14ac:dyDescent="0.25">
      <c r="A178" s="21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40"/>
      <c r="J178" s="40"/>
      <c r="K178" s="40"/>
      <c r="L178" s="40"/>
      <c r="M178" s="40"/>
      <c r="N178" s="40"/>
    </row>
    <row r="179" spans="1:14" x14ac:dyDescent="0.25">
      <c r="A179" s="21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40"/>
      <c r="J179" s="40"/>
      <c r="K179" s="40"/>
      <c r="L179" s="40"/>
      <c r="M179" s="40"/>
      <c r="N179" s="40"/>
    </row>
    <row r="180" spans="1:14" x14ac:dyDescent="0.25">
      <c r="A180" s="21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40"/>
      <c r="J180" s="40"/>
      <c r="K180" s="40"/>
      <c r="L180" s="40"/>
      <c r="M180" s="40"/>
      <c r="N180" s="40"/>
    </row>
    <row r="181" spans="1:14" x14ac:dyDescent="0.25">
      <c r="A181" s="21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40"/>
      <c r="J181" s="40"/>
      <c r="K181" s="40"/>
      <c r="L181" s="40"/>
      <c r="M181" s="40"/>
      <c r="N181" s="40"/>
    </row>
    <row r="182" spans="1:14" x14ac:dyDescent="0.25">
      <c r="A182" s="21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40"/>
      <c r="J182" s="40"/>
      <c r="K182" s="40"/>
      <c r="L182" s="40"/>
      <c r="M182" s="40"/>
      <c r="N182" s="40"/>
    </row>
    <row r="183" spans="1:14" x14ac:dyDescent="0.25">
      <c r="A183" s="21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40"/>
      <c r="J183" s="40"/>
      <c r="K183" s="40"/>
      <c r="L183" s="40"/>
      <c r="M183" s="40"/>
      <c r="N183" s="40"/>
    </row>
    <row r="184" spans="1:14" x14ac:dyDescent="0.25">
      <c r="A184" s="21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40"/>
      <c r="J184" s="40"/>
      <c r="K184" s="40"/>
      <c r="L184" s="40"/>
      <c r="M184" s="40"/>
      <c r="N184" s="40"/>
    </row>
    <row r="185" spans="1:14" x14ac:dyDescent="0.25">
      <c r="A185" s="21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40"/>
      <c r="J185" s="40"/>
      <c r="K185" s="40"/>
      <c r="L185" s="40"/>
      <c r="M185" s="40"/>
      <c r="N185" s="40"/>
    </row>
    <row r="186" spans="1:14" x14ac:dyDescent="0.25">
      <c r="A186" s="21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40"/>
      <c r="J186" s="40"/>
      <c r="K186" s="40"/>
      <c r="L186" s="40"/>
      <c r="M186" s="40"/>
      <c r="N186" s="40"/>
    </row>
    <row r="187" spans="1:14" x14ac:dyDescent="0.25">
      <c r="A187" s="21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40"/>
      <c r="J187" s="40"/>
      <c r="K187" s="40"/>
      <c r="L187" s="40"/>
      <c r="M187" s="40"/>
      <c r="N187" s="40"/>
    </row>
    <row r="188" spans="1:14" x14ac:dyDescent="0.25">
      <c r="A188" s="21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40"/>
      <c r="J188" s="40"/>
      <c r="K188" s="40"/>
      <c r="L188" s="40"/>
      <c r="M188" s="40"/>
      <c r="N188" s="40"/>
    </row>
    <row r="189" spans="1:14" x14ac:dyDescent="0.25">
      <c r="A189" s="21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40"/>
      <c r="J189" s="40"/>
      <c r="K189" s="40"/>
      <c r="L189" s="40"/>
      <c r="M189" s="40"/>
      <c r="N189" s="40"/>
    </row>
    <row r="190" spans="1:14" x14ac:dyDescent="0.25">
      <c r="A190" s="21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40"/>
      <c r="J190" s="40"/>
      <c r="K190" s="40"/>
      <c r="L190" s="40"/>
      <c r="M190" s="40"/>
      <c r="N190" s="40"/>
    </row>
    <row r="191" spans="1:14" x14ac:dyDescent="0.25">
      <c r="A191" s="21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40"/>
      <c r="J191" s="40"/>
      <c r="K191" s="40"/>
      <c r="L191" s="40"/>
      <c r="M191" s="40"/>
      <c r="N191" s="40"/>
    </row>
    <row r="192" spans="1:14" x14ac:dyDescent="0.25">
      <c r="A192" s="21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40"/>
      <c r="J192" s="40"/>
      <c r="K192" s="40"/>
      <c r="L192" s="40"/>
      <c r="M192" s="40"/>
      <c r="N192" s="40"/>
    </row>
    <row r="193" spans="1:14" x14ac:dyDescent="0.25">
      <c r="A193" s="21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40"/>
      <c r="J193" s="40"/>
      <c r="K193" s="40"/>
      <c r="L193" s="40"/>
      <c r="M193" s="40"/>
      <c r="N193" s="40"/>
    </row>
    <row r="194" spans="1:14" x14ac:dyDescent="0.25">
      <c r="A194" s="21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40"/>
      <c r="J194" s="40"/>
      <c r="K194" s="40"/>
      <c r="L194" s="40"/>
      <c r="M194" s="40"/>
      <c r="N194" s="40"/>
    </row>
    <row r="195" spans="1:14" x14ac:dyDescent="0.25">
      <c r="A195" s="21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40"/>
      <c r="J195" s="40"/>
      <c r="K195" s="40"/>
      <c r="L195" s="40"/>
      <c r="M195" s="40"/>
      <c r="N195" s="40"/>
    </row>
    <row r="196" spans="1:14" x14ac:dyDescent="0.25">
      <c r="A196" s="21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40"/>
      <c r="J196" s="40"/>
      <c r="K196" s="40"/>
      <c r="L196" s="40"/>
      <c r="M196" s="40"/>
      <c r="N196" s="40"/>
    </row>
    <row r="197" spans="1:14" x14ac:dyDescent="0.25">
      <c r="A197" s="21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40"/>
      <c r="J197" s="40"/>
      <c r="K197" s="40"/>
      <c r="L197" s="40"/>
      <c r="M197" s="40"/>
      <c r="N197" s="40"/>
    </row>
    <row r="198" spans="1:14" x14ac:dyDescent="0.25">
      <c r="A198" s="21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40"/>
      <c r="J198" s="40"/>
      <c r="K198" s="40"/>
      <c r="L198" s="40"/>
      <c r="M198" s="40"/>
      <c r="N198" s="40"/>
    </row>
    <row r="199" spans="1:14" x14ac:dyDescent="0.25">
      <c r="A199" s="21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40"/>
      <c r="J199" s="40"/>
      <c r="K199" s="40"/>
      <c r="L199" s="40"/>
      <c r="M199" s="40"/>
      <c r="N199" s="40"/>
    </row>
    <row r="200" spans="1:14" x14ac:dyDescent="0.25">
      <c r="A200" s="21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40"/>
      <c r="J200" s="40"/>
      <c r="K200" s="40"/>
      <c r="L200" s="40"/>
      <c r="M200" s="40"/>
      <c r="N200" s="40"/>
    </row>
    <row r="201" spans="1:14" x14ac:dyDescent="0.25">
      <c r="A201" s="21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40"/>
      <c r="J201" s="40"/>
      <c r="K201" s="40"/>
      <c r="L201" s="40"/>
      <c r="M201" s="40"/>
      <c r="N201" s="40"/>
    </row>
    <row r="202" spans="1:14" x14ac:dyDescent="0.25">
      <c r="A202" s="21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40"/>
      <c r="J202" s="40"/>
      <c r="K202" s="40"/>
      <c r="L202" s="40"/>
      <c r="M202" s="40"/>
      <c r="N202" s="40"/>
    </row>
    <row r="203" spans="1:14" x14ac:dyDescent="0.25">
      <c r="A203" s="21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40"/>
      <c r="J203" s="40"/>
      <c r="K203" s="40"/>
      <c r="L203" s="40"/>
      <c r="M203" s="40"/>
      <c r="N203" s="40"/>
    </row>
    <row r="204" spans="1:14" x14ac:dyDescent="0.25">
      <c r="A204" s="21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40"/>
      <c r="J204" s="40"/>
      <c r="K204" s="40"/>
      <c r="L204" s="40"/>
      <c r="M204" s="40"/>
      <c r="N204" s="40"/>
    </row>
    <row r="205" spans="1:14" x14ac:dyDescent="0.25">
      <c r="A205" s="21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40"/>
      <c r="J205" s="40"/>
      <c r="K205" s="40"/>
      <c r="L205" s="40"/>
      <c r="M205" s="40"/>
      <c r="N205" s="40"/>
    </row>
    <row r="206" spans="1:14" x14ac:dyDescent="0.25">
      <c r="A206" s="21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40"/>
      <c r="J206" s="40"/>
      <c r="K206" s="40"/>
      <c r="L206" s="40"/>
      <c r="M206" s="40"/>
      <c r="N206" s="40"/>
    </row>
    <row r="207" spans="1:14" x14ac:dyDescent="0.25">
      <c r="A207" s="21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40"/>
      <c r="J207" s="40"/>
      <c r="K207" s="40"/>
      <c r="L207" s="40"/>
      <c r="M207" s="40"/>
      <c r="N207" s="40"/>
    </row>
    <row r="208" spans="1:14" x14ac:dyDescent="0.25">
      <c r="A208" s="21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40"/>
      <c r="J208" s="40"/>
      <c r="K208" s="40"/>
      <c r="L208" s="40"/>
      <c r="M208" s="40"/>
      <c r="N208" s="40"/>
    </row>
    <row r="209" spans="1:14" x14ac:dyDescent="0.25">
      <c r="A209" s="21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40"/>
      <c r="J209" s="40"/>
      <c r="K209" s="40"/>
      <c r="L209" s="40"/>
      <c r="M209" s="40"/>
      <c r="N209" s="40"/>
    </row>
    <row r="210" spans="1:14" x14ac:dyDescent="0.25">
      <c r="A210" s="21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40"/>
      <c r="J210" s="40"/>
      <c r="K210" s="40"/>
      <c r="L210" s="40"/>
      <c r="M210" s="40"/>
      <c r="N210" s="40"/>
    </row>
    <row r="211" spans="1:14" x14ac:dyDescent="0.25">
      <c r="A211" s="21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40"/>
      <c r="J211" s="40"/>
      <c r="K211" s="40"/>
      <c r="L211" s="40"/>
      <c r="M211" s="40"/>
      <c r="N211" s="40"/>
    </row>
    <row r="212" spans="1:14" x14ac:dyDescent="0.25">
      <c r="A212" s="21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40"/>
      <c r="J212" s="40"/>
      <c r="K212" s="40"/>
      <c r="L212" s="40"/>
      <c r="M212" s="40"/>
      <c r="N212" s="40"/>
    </row>
    <row r="213" spans="1:14" x14ac:dyDescent="0.25">
      <c r="A213" s="21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40"/>
      <c r="J213" s="40"/>
      <c r="K213" s="40"/>
      <c r="L213" s="40"/>
      <c r="M213" s="40"/>
      <c r="N213" s="40"/>
    </row>
    <row r="214" spans="1:14" x14ac:dyDescent="0.25">
      <c r="A214" s="21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40"/>
      <c r="J214" s="40"/>
      <c r="K214" s="40"/>
      <c r="L214" s="40"/>
      <c r="M214" s="40"/>
      <c r="N214" s="40"/>
    </row>
    <row r="215" spans="1:14" x14ac:dyDescent="0.25">
      <c r="A215" s="21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40"/>
      <c r="J215" s="40"/>
      <c r="K215" s="40"/>
      <c r="L215" s="40"/>
      <c r="M215" s="40"/>
      <c r="N215" s="40"/>
    </row>
    <row r="216" spans="1:14" x14ac:dyDescent="0.25">
      <c r="A216" s="21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40"/>
      <c r="J216" s="40"/>
      <c r="K216" s="40"/>
      <c r="L216" s="40"/>
      <c r="M216" s="40"/>
      <c r="N216" s="40"/>
    </row>
    <row r="217" spans="1:14" x14ac:dyDescent="0.25">
      <c r="A217" s="21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40"/>
      <c r="J217" s="40"/>
      <c r="K217" s="40"/>
      <c r="L217" s="40"/>
      <c r="M217" s="40"/>
      <c r="N217" s="40"/>
    </row>
    <row r="218" spans="1:14" x14ac:dyDescent="0.25">
      <c r="A218" s="21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40"/>
      <c r="J218" s="40"/>
      <c r="K218" s="40"/>
      <c r="L218" s="40"/>
      <c r="M218" s="40"/>
      <c r="N218" s="40"/>
    </row>
    <row r="219" spans="1:14" x14ac:dyDescent="0.25">
      <c r="A219" s="21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40"/>
      <c r="J219" s="40"/>
      <c r="K219" s="40"/>
      <c r="L219" s="40"/>
      <c r="M219" s="40"/>
      <c r="N219" s="40"/>
    </row>
    <row r="220" spans="1:14" x14ac:dyDescent="0.25">
      <c r="A220" s="21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40"/>
      <c r="J220" s="40"/>
      <c r="K220" s="40"/>
      <c r="L220" s="40"/>
      <c r="M220" s="40"/>
      <c r="N220" s="40"/>
    </row>
    <row r="221" spans="1:14" x14ac:dyDescent="0.25">
      <c r="A221" s="21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40"/>
      <c r="J221" s="40"/>
      <c r="K221" s="40"/>
      <c r="L221" s="40"/>
      <c r="M221" s="40"/>
      <c r="N221" s="40"/>
    </row>
    <row r="222" spans="1:14" x14ac:dyDescent="0.25">
      <c r="A222" s="21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40"/>
      <c r="J222" s="40"/>
      <c r="K222" s="40"/>
      <c r="L222" s="40"/>
      <c r="M222" s="40"/>
      <c r="N222" s="40"/>
    </row>
    <row r="223" spans="1:14" x14ac:dyDescent="0.25">
      <c r="A223" s="21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40"/>
      <c r="J223" s="40"/>
      <c r="K223" s="40"/>
      <c r="L223" s="40"/>
      <c r="M223" s="40"/>
      <c r="N223" s="40"/>
    </row>
    <row r="224" spans="1:14" x14ac:dyDescent="0.25">
      <c r="A224" s="21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40"/>
      <c r="J224" s="40"/>
      <c r="K224" s="40"/>
      <c r="L224" s="40"/>
      <c r="M224" s="40"/>
      <c r="N224" s="40"/>
    </row>
    <row r="225" spans="1:14" x14ac:dyDescent="0.25">
      <c r="A225" s="21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40"/>
      <c r="J225" s="40"/>
      <c r="K225" s="40"/>
      <c r="L225" s="40"/>
      <c r="M225" s="40"/>
      <c r="N225" s="40"/>
    </row>
    <row r="226" spans="1:14" x14ac:dyDescent="0.25">
      <c r="A226" s="21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40"/>
      <c r="J226" s="40"/>
      <c r="K226" s="40"/>
      <c r="L226" s="40"/>
      <c r="M226" s="40"/>
      <c r="N226" s="40"/>
    </row>
    <row r="227" spans="1:14" x14ac:dyDescent="0.25">
      <c r="A227" s="21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40"/>
      <c r="J227" s="40"/>
      <c r="K227" s="40"/>
      <c r="L227" s="40"/>
      <c r="M227" s="40"/>
      <c r="N227" s="40"/>
    </row>
    <row r="228" spans="1:14" x14ac:dyDescent="0.25">
      <c r="A228" s="21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40"/>
      <c r="J228" s="40"/>
      <c r="K228" s="40"/>
      <c r="L228" s="40"/>
      <c r="M228" s="40"/>
      <c r="N228" s="40"/>
    </row>
    <row r="229" spans="1:14" x14ac:dyDescent="0.25">
      <c r="A229" s="21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40"/>
      <c r="J229" s="40"/>
      <c r="K229" s="40"/>
      <c r="L229" s="40"/>
      <c r="M229" s="40"/>
      <c r="N229" s="40"/>
    </row>
    <row r="230" spans="1:14" x14ac:dyDescent="0.25">
      <c r="A230" s="21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40"/>
      <c r="J230" s="40"/>
      <c r="K230" s="40"/>
      <c r="L230" s="40"/>
      <c r="M230" s="40"/>
      <c r="N230" s="40"/>
    </row>
    <row r="231" spans="1:14" x14ac:dyDescent="0.25">
      <c r="A231" s="21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40"/>
      <c r="J231" s="40"/>
      <c r="K231" s="40"/>
      <c r="L231" s="40"/>
      <c r="M231" s="40"/>
      <c r="N231" s="40"/>
    </row>
    <row r="232" spans="1:14" x14ac:dyDescent="0.25">
      <c r="A232" s="21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40"/>
      <c r="J232" s="40"/>
      <c r="K232" s="40"/>
      <c r="L232" s="40"/>
      <c r="M232" s="40"/>
      <c r="N232" s="40"/>
    </row>
    <row r="233" spans="1:14" x14ac:dyDescent="0.25">
      <c r="A233" s="21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40"/>
      <c r="J233" s="40"/>
      <c r="K233" s="40"/>
      <c r="L233" s="40"/>
      <c r="M233" s="40"/>
      <c r="N233" s="40"/>
    </row>
    <row r="234" spans="1:14" x14ac:dyDescent="0.25">
      <c r="A234" s="21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40"/>
      <c r="J234" s="40"/>
      <c r="K234" s="40"/>
      <c r="L234" s="40"/>
      <c r="M234" s="40"/>
      <c r="N234" s="40"/>
    </row>
    <row r="235" spans="1:14" x14ac:dyDescent="0.25">
      <c r="A235" s="21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40"/>
      <c r="J235" s="40"/>
      <c r="K235" s="40"/>
      <c r="L235" s="40"/>
      <c r="M235" s="40"/>
      <c r="N235" s="40"/>
    </row>
    <row r="236" spans="1:14" x14ac:dyDescent="0.25">
      <c r="A236" s="21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40"/>
      <c r="J236" s="40"/>
      <c r="K236" s="40"/>
      <c r="L236" s="40"/>
      <c r="M236" s="40"/>
      <c r="N236" s="40"/>
    </row>
    <row r="237" spans="1:14" x14ac:dyDescent="0.25">
      <c r="A237" s="21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40"/>
      <c r="J237" s="40"/>
      <c r="K237" s="40"/>
      <c r="L237" s="40"/>
      <c r="M237" s="40"/>
      <c r="N237" s="40"/>
    </row>
    <row r="238" spans="1:14" x14ac:dyDescent="0.25">
      <c r="A238" s="21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40"/>
      <c r="J238" s="40"/>
      <c r="K238" s="40"/>
      <c r="L238" s="40"/>
      <c r="M238" s="40"/>
      <c r="N238" s="40"/>
    </row>
    <row r="239" spans="1:14" x14ac:dyDescent="0.25">
      <c r="A239" s="21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40"/>
      <c r="J239" s="40"/>
      <c r="K239" s="40"/>
      <c r="L239" s="40"/>
      <c r="M239" s="40"/>
      <c r="N239" s="40"/>
    </row>
    <row r="240" spans="1:14" x14ac:dyDescent="0.25">
      <c r="A240" s="21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40"/>
      <c r="J240" s="40"/>
      <c r="K240" s="40"/>
      <c r="L240" s="40"/>
      <c r="M240" s="40"/>
      <c r="N240" s="40"/>
    </row>
    <row r="241" spans="1:14" x14ac:dyDescent="0.25">
      <c r="A241" s="21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40"/>
      <c r="J241" s="40"/>
      <c r="K241" s="40"/>
      <c r="L241" s="40"/>
      <c r="M241" s="40"/>
      <c r="N241" s="40"/>
    </row>
    <row r="242" spans="1:14" x14ac:dyDescent="0.25">
      <c r="A242" s="21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40"/>
      <c r="J242" s="40"/>
      <c r="K242" s="40"/>
      <c r="L242" s="40"/>
      <c r="M242" s="40"/>
      <c r="N242" s="40"/>
    </row>
    <row r="243" spans="1:14" x14ac:dyDescent="0.25">
      <c r="A243" s="21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40"/>
      <c r="J243" s="40"/>
      <c r="K243" s="40"/>
      <c r="L243" s="40"/>
      <c r="M243" s="40"/>
      <c r="N243" s="40"/>
    </row>
    <row r="244" spans="1:14" x14ac:dyDescent="0.25">
      <c r="A244" s="21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40"/>
      <c r="J244" s="40"/>
      <c r="K244" s="40"/>
      <c r="L244" s="40"/>
      <c r="M244" s="40"/>
      <c r="N244" s="40"/>
    </row>
    <row r="245" spans="1:14" x14ac:dyDescent="0.25">
      <c r="A245" s="21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40"/>
      <c r="J245" s="40"/>
      <c r="K245" s="40"/>
      <c r="L245" s="40"/>
      <c r="M245" s="40"/>
      <c r="N245" s="40"/>
    </row>
    <row r="246" spans="1:14" x14ac:dyDescent="0.25">
      <c r="A246" s="21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40"/>
      <c r="J246" s="40"/>
      <c r="K246" s="40"/>
      <c r="L246" s="40"/>
      <c r="M246" s="40"/>
      <c r="N246" s="40"/>
    </row>
    <row r="247" spans="1:14" x14ac:dyDescent="0.25">
      <c r="A247" s="21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40"/>
      <c r="J247" s="40"/>
      <c r="K247" s="40"/>
      <c r="L247" s="40"/>
      <c r="M247" s="40"/>
      <c r="N247" s="40"/>
    </row>
    <row r="248" spans="1:14" x14ac:dyDescent="0.25">
      <c r="A248" s="21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40"/>
      <c r="J248" s="40"/>
      <c r="K248" s="40"/>
      <c r="L248" s="40"/>
      <c r="M248" s="40"/>
      <c r="N248" s="40"/>
    </row>
    <row r="249" spans="1:14" x14ac:dyDescent="0.25">
      <c r="A249" s="21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40"/>
      <c r="J249" s="40"/>
      <c r="K249" s="40"/>
      <c r="L249" s="40"/>
      <c r="M249" s="40"/>
      <c r="N249" s="40"/>
    </row>
    <row r="250" spans="1:14" x14ac:dyDescent="0.25">
      <c r="A250" s="21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40"/>
      <c r="J250" s="40"/>
      <c r="K250" s="40"/>
      <c r="L250" s="40"/>
      <c r="M250" s="40"/>
      <c r="N250" s="40"/>
    </row>
    <row r="251" spans="1:14" x14ac:dyDescent="0.25">
      <c r="A251" s="21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40"/>
      <c r="J251" s="40"/>
      <c r="K251" s="40"/>
      <c r="L251" s="40"/>
      <c r="M251" s="40"/>
      <c r="N251" s="40"/>
    </row>
    <row r="252" spans="1:14" x14ac:dyDescent="0.25">
      <c r="A252" s="21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40"/>
      <c r="J252" s="40"/>
      <c r="K252" s="40"/>
      <c r="L252" s="40"/>
      <c r="M252" s="40"/>
      <c r="N252" s="40"/>
    </row>
    <row r="253" spans="1:14" x14ac:dyDescent="0.25">
      <c r="A253" s="21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40"/>
      <c r="J253" s="40"/>
      <c r="K253" s="40"/>
      <c r="L253" s="40"/>
      <c r="M253" s="40"/>
      <c r="N253" s="40"/>
    </row>
    <row r="254" spans="1:14" x14ac:dyDescent="0.25">
      <c r="A254" s="21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40"/>
      <c r="J254" s="40"/>
      <c r="K254" s="40"/>
      <c r="L254" s="40"/>
      <c r="M254" s="40"/>
      <c r="N254" s="40"/>
    </row>
    <row r="255" spans="1:14" x14ac:dyDescent="0.25">
      <c r="A255" s="21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40"/>
      <c r="J255" s="40"/>
      <c r="K255" s="40"/>
      <c r="L255" s="40"/>
      <c r="M255" s="40"/>
      <c r="N255" s="40"/>
    </row>
    <row r="256" spans="1:14" x14ac:dyDescent="0.25">
      <c r="A256" s="21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40"/>
      <c r="J256" s="40"/>
      <c r="K256" s="40"/>
      <c r="L256" s="40"/>
      <c r="M256" s="40"/>
      <c r="N256" s="40"/>
    </row>
    <row r="257" spans="1:14" x14ac:dyDescent="0.25">
      <c r="A257" s="21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40"/>
      <c r="J257" s="40"/>
      <c r="K257" s="40"/>
      <c r="L257" s="40"/>
      <c r="M257" s="40"/>
      <c r="N257" s="40"/>
    </row>
    <row r="258" spans="1:14" x14ac:dyDescent="0.25">
      <c r="A258" s="21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40"/>
      <c r="J258" s="40"/>
      <c r="K258" s="40"/>
      <c r="L258" s="40"/>
      <c r="M258" s="40"/>
      <c r="N258" s="40"/>
    </row>
    <row r="259" spans="1:14" x14ac:dyDescent="0.25">
      <c r="A259" s="21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40"/>
      <c r="J259" s="40"/>
      <c r="K259" s="40"/>
      <c r="L259" s="40"/>
      <c r="M259" s="40"/>
      <c r="N259" s="40"/>
    </row>
    <row r="260" spans="1:14" x14ac:dyDescent="0.25">
      <c r="A260" s="21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40"/>
      <c r="J260" s="40"/>
      <c r="K260" s="40"/>
      <c r="L260" s="40"/>
      <c r="M260" s="40"/>
      <c r="N260" s="40"/>
    </row>
    <row r="261" spans="1:14" x14ac:dyDescent="0.25">
      <c r="A261" s="21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40"/>
      <c r="J261" s="40"/>
      <c r="K261" s="40"/>
      <c r="L261" s="40"/>
      <c r="M261" s="40"/>
      <c r="N261" s="40"/>
    </row>
    <row r="262" spans="1:14" x14ac:dyDescent="0.25">
      <c r="A262" s="21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40"/>
      <c r="J262" s="40"/>
      <c r="K262" s="40"/>
      <c r="L262" s="40"/>
      <c r="M262" s="40"/>
      <c r="N262" s="40"/>
    </row>
    <row r="263" spans="1:14" x14ac:dyDescent="0.25">
      <c r="A263" s="21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40"/>
      <c r="J263" s="40"/>
      <c r="K263" s="40"/>
      <c r="L263" s="40"/>
      <c r="M263" s="40"/>
      <c r="N263" s="40"/>
    </row>
    <row r="264" spans="1:14" x14ac:dyDescent="0.25">
      <c r="A264" s="21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40"/>
      <c r="J264" s="40"/>
      <c r="K264" s="40"/>
      <c r="L264" s="40"/>
      <c r="M264" s="40"/>
      <c r="N264" s="40"/>
    </row>
    <row r="265" spans="1:14" x14ac:dyDescent="0.25">
      <c r="A265" s="21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40"/>
      <c r="J265" s="40"/>
      <c r="K265" s="40"/>
      <c r="L265" s="40"/>
      <c r="M265" s="40"/>
      <c r="N265" s="40"/>
    </row>
    <row r="266" spans="1:14" x14ac:dyDescent="0.25">
      <c r="A266" s="21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40"/>
      <c r="J266" s="40"/>
      <c r="K266" s="40"/>
      <c r="L266" s="40"/>
      <c r="M266" s="40"/>
      <c r="N266" s="40"/>
    </row>
    <row r="267" spans="1:14" x14ac:dyDescent="0.25">
      <c r="A267" s="21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40"/>
      <c r="J267" s="40"/>
      <c r="K267" s="40"/>
      <c r="L267" s="40"/>
      <c r="M267" s="40"/>
      <c r="N267" s="40"/>
    </row>
    <row r="268" spans="1:14" x14ac:dyDescent="0.25">
      <c r="A268" s="21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40"/>
      <c r="J268" s="40"/>
      <c r="K268" s="40"/>
      <c r="L268" s="40"/>
      <c r="M268" s="40"/>
      <c r="N268" s="40"/>
    </row>
    <row r="269" spans="1:14" x14ac:dyDescent="0.25">
      <c r="A269" s="21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40"/>
      <c r="J269" s="40"/>
      <c r="K269" s="40"/>
      <c r="L269" s="40"/>
      <c r="M269" s="40"/>
      <c r="N269" s="40"/>
    </row>
    <row r="270" spans="1:14" x14ac:dyDescent="0.25">
      <c r="A270" s="21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40"/>
      <c r="J270" s="40"/>
      <c r="K270" s="40"/>
      <c r="L270" s="40"/>
      <c r="M270" s="40"/>
      <c r="N270" s="40"/>
    </row>
    <row r="271" spans="1:14" x14ac:dyDescent="0.25">
      <c r="A271" s="21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40"/>
      <c r="J271" s="40"/>
      <c r="K271" s="40"/>
      <c r="L271" s="40"/>
      <c r="M271" s="40"/>
      <c r="N271" s="40"/>
    </row>
    <row r="272" spans="1:14" x14ac:dyDescent="0.25">
      <c r="A272" s="21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40"/>
      <c r="J272" s="40"/>
      <c r="K272" s="40"/>
      <c r="L272" s="40"/>
      <c r="M272" s="40"/>
      <c r="N272" s="40"/>
    </row>
    <row r="273" spans="1:14" x14ac:dyDescent="0.25">
      <c r="A273" s="21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40"/>
      <c r="J273" s="40"/>
      <c r="K273" s="40"/>
      <c r="L273" s="40"/>
      <c r="M273" s="40"/>
      <c r="N273" s="40"/>
    </row>
    <row r="274" spans="1:14" x14ac:dyDescent="0.25">
      <c r="A274" s="21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40"/>
      <c r="J274" s="40"/>
      <c r="K274" s="40"/>
      <c r="L274" s="40"/>
      <c r="M274" s="40"/>
      <c r="N274" s="40"/>
    </row>
    <row r="275" spans="1:14" x14ac:dyDescent="0.25">
      <c r="A275" s="21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40"/>
      <c r="J275" s="40"/>
      <c r="K275" s="40"/>
      <c r="L275" s="40"/>
      <c r="M275" s="40"/>
      <c r="N275" s="40"/>
    </row>
    <row r="276" spans="1:14" x14ac:dyDescent="0.25">
      <c r="A276" s="21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40"/>
      <c r="J276" s="40"/>
      <c r="K276" s="40"/>
      <c r="L276" s="40"/>
      <c r="M276" s="40"/>
      <c r="N276" s="40"/>
    </row>
    <row r="277" spans="1:14" x14ac:dyDescent="0.25">
      <c r="A277" s="21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40"/>
      <c r="J277" s="40"/>
      <c r="K277" s="40"/>
      <c r="L277" s="40"/>
      <c r="M277" s="40"/>
      <c r="N277" s="40"/>
    </row>
    <row r="278" spans="1:14" x14ac:dyDescent="0.25">
      <c r="A278" s="21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40"/>
      <c r="J278" s="40"/>
      <c r="K278" s="40"/>
      <c r="L278" s="40"/>
      <c r="M278" s="40"/>
      <c r="N278" s="40"/>
    </row>
    <row r="279" spans="1:14" x14ac:dyDescent="0.25">
      <c r="A279" s="21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40"/>
      <c r="J279" s="40"/>
      <c r="K279" s="40"/>
      <c r="L279" s="40"/>
      <c r="M279" s="40"/>
      <c r="N279" s="40"/>
    </row>
    <row r="280" spans="1:14" x14ac:dyDescent="0.25">
      <c r="A280" s="21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40"/>
      <c r="J280" s="40"/>
      <c r="K280" s="40"/>
      <c r="L280" s="40"/>
      <c r="M280" s="40"/>
      <c r="N280" s="40"/>
    </row>
    <row r="281" spans="1:14" x14ac:dyDescent="0.25">
      <c r="A281" s="21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40"/>
      <c r="J281" s="40"/>
      <c r="K281" s="40"/>
      <c r="L281" s="40"/>
      <c r="M281" s="40"/>
      <c r="N281" s="40"/>
    </row>
    <row r="282" spans="1:14" x14ac:dyDescent="0.25">
      <c r="A282" s="21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40"/>
      <c r="J282" s="40"/>
      <c r="K282" s="40"/>
      <c r="L282" s="40"/>
      <c r="M282" s="40"/>
      <c r="N282" s="40"/>
    </row>
    <row r="283" spans="1:14" x14ac:dyDescent="0.25">
      <c r="A283" s="21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40"/>
      <c r="J283" s="40"/>
      <c r="K283" s="40"/>
      <c r="L283" s="40"/>
      <c r="M283" s="40"/>
      <c r="N283" s="40"/>
    </row>
    <row r="284" spans="1:14" x14ac:dyDescent="0.25">
      <c r="A284" s="21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40"/>
      <c r="J284" s="40"/>
      <c r="K284" s="40"/>
      <c r="L284" s="40"/>
      <c r="M284" s="40"/>
      <c r="N284" s="40"/>
    </row>
    <row r="285" spans="1:14" x14ac:dyDescent="0.25">
      <c r="A285" s="21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40"/>
      <c r="J285" s="40"/>
      <c r="K285" s="40"/>
      <c r="L285" s="40"/>
      <c r="M285" s="40"/>
      <c r="N285" s="40"/>
    </row>
    <row r="286" spans="1:14" x14ac:dyDescent="0.25">
      <c r="A286" s="21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40"/>
      <c r="J286" s="40"/>
      <c r="K286" s="40"/>
      <c r="L286" s="40"/>
      <c r="M286" s="40"/>
      <c r="N286" s="40"/>
    </row>
    <row r="287" spans="1:14" x14ac:dyDescent="0.25">
      <c r="A287" s="21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40"/>
      <c r="J287" s="40"/>
      <c r="K287" s="40"/>
      <c r="L287" s="40"/>
      <c r="M287" s="40"/>
      <c r="N287" s="40"/>
    </row>
    <row r="288" spans="1:14" x14ac:dyDescent="0.25">
      <c r="A288" s="21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40"/>
      <c r="J288" s="40"/>
      <c r="K288" s="40"/>
      <c r="L288" s="40"/>
      <c r="M288" s="40"/>
      <c r="N288" s="40"/>
    </row>
    <row r="289" spans="1:14" x14ac:dyDescent="0.25">
      <c r="A289" s="21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40"/>
      <c r="J289" s="40"/>
      <c r="K289" s="40"/>
      <c r="L289" s="40"/>
      <c r="M289" s="40"/>
      <c r="N289" s="40"/>
    </row>
    <row r="290" spans="1:14" x14ac:dyDescent="0.25">
      <c r="A290" s="21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40"/>
      <c r="J290" s="40"/>
      <c r="K290" s="40"/>
      <c r="L290" s="40"/>
      <c r="M290" s="40"/>
      <c r="N290" s="40"/>
    </row>
    <row r="291" spans="1:14" x14ac:dyDescent="0.25">
      <c r="A291" s="21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40"/>
      <c r="J291" s="40"/>
      <c r="K291" s="40"/>
      <c r="L291" s="40"/>
      <c r="M291" s="40"/>
      <c r="N291" s="40"/>
    </row>
    <row r="292" spans="1:14" x14ac:dyDescent="0.25">
      <c r="A292" s="21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40"/>
      <c r="J292" s="40"/>
      <c r="K292" s="40"/>
      <c r="L292" s="40"/>
      <c r="M292" s="40"/>
      <c r="N292" s="40"/>
    </row>
    <row r="293" spans="1:14" x14ac:dyDescent="0.25">
      <c r="A293" s="21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40"/>
      <c r="J293" s="40"/>
      <c r="K293" s="40"/>
      <c r="L293" s="40"/>
      <c r="M293" s="40"/>
      <c r="N293" s="40"/>
    </row>
    <row r="294" spans="1:14" x14ac:dyDescent="0.25">
      <c r="A294" s="21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40"/>
      <c r="J294" s="40"/>
      <c r="K294" s="40"/>
      <c r="L294" s="40"/>
      <c r="M294" s="40"/>
      <c r="N294" s="40"/>
    </row>
    <row r="295" spans="1:14" x14ac:dyDescent="0.25">
      <c r="A295" s="21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40"/>
      <c r="J295" s="40"/>
      <c r="K295" s="40"/>
      <c r="L295" s="40"/>
      <c r="M295" s="40"/>
      <c r="N295" s="40"/>
    </row>
    <row r="296" spans="1:14" x14ac:dyDescent="0.25">
      <c r="A296" s="21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40"/>
      <c r="J296" s="40"/>
      <c r="K296" s="40"/>
      <c r="L296" s="40"/>
      <c r="M296" s="40"/>
      <c r="N296" s="40"/>
    </row>
    <row r="297" spans="1:14" x14ac:dyDescent="0.25">
      <c r="A297" s="21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40"/>
      <c r="J297" s="40"/>
      <c r="K297" s="40"/>
      <c r="L297" s="40"/>
      <c r="M297" s="40"/>
      <c r="N297" s="40"/>
    </row>
    <row r="298" spans="1:14" x14ac:dyDescent="0.25">
      <c r="A298" s="21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40"/>
      <c r="J298" s="40"/>
      <c r="K298" s="40"/>
      <c r="L298" s="40"/>
      <c r="M298" s="40"/>
      <c r="N298" s="40"/>
    </row>
    <row r="299" spans="1:14" x14ac:dyDescent="0.25">
      <c r="A299" s="21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40"/>
      <c r="J299" s="40"/>
      <c r="K299" s="40"/>
      <c r="L299" s="40"/>
      <c r="M299" s="40"/>
      <c r="N299" s="40"/>
    </row>
    <row r="300" spans="1:14" x14ac:dyDescent="0.25">
      <c r="A300" s="21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40"/>
      <c r="J300" s="40"/>
      <c r="K300" s="40"/>
      <c r="L300" s="40"/>
      <c r="M300" s="40"/>
      <c r="N300" s="40"/>
    </row>
    <row r="301" spans="1:14" x14ac:dyDescent="0.25">
      <c r="A301" s="21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40"/>
      <c r="J301" s="40"/>
      <c r="K301" s="40"/>
      <c r="L301" s="40"/>
      <c r="M301" s="40"/>
      <c r="N301" s="40"/>
    </row>
    <row r="302" spans="1:14" x14ac:dyDescent="0.25">
      <c r="A302" s="21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40"/>
      <c r="J302" s="40"/>
      <c r="K302" s="40"/>
      <c r="L302" s="40"/>
      <c r="M302" s="40"/>
      <c r="N302" s="40"/>
    </row>
    <row r="303" spans="1:14" x14ac:dyDescent="0.25">
      <c r="A303" s="21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40"/>
      <c r="J303" s="40"/>
      <c r="K303" s="40"/>
      <c r="L303" s="40"/>
      <c r="M303" s="40"/>
      <c r="N303" s="40"/>
    </row>
    <row r="304" spans="1:14" x14ac:dyDescent="0.25">
      <c r="A304" s="21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40"/>
      <c r="J304" s="40"/>
      <c r="K304" s="40"/>
      <c r="L304" s="40"/>
      <c r="M304" s="40"/>
      <c r="N304" s="40"/>
    </row>
    <row r="305" spans="1:14" x14ac:dyDescent="0.25">
      <c r="A305" s="21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40"/>
      <c r="J305" s="40"/>
      <c r="K305" s="40"/>
      <c r="L305" s="40"/>
      <c r="M305" s="40"/>
      <c r="N305" s="40"/>
    </row>
    <row r="306" spans="1:14" x14ac:dyDescent="0.25">
      <c r="A306" s="21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40"/>
      <c r="J306" s="40"/>
      <c r="K306" s="40"/>
      <c r="L306" s="40"/>
      <c r="M306" s="40"/>
      <c r="N306" s="40"/>
    </row>
    <row r="307" spans="1:14" x14ac:dyDescent="0.25">
      <c r="A307" s="21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40"/>
      <c r="J307" s="40"/>
      <c r="K307" s="40"/>
      <c r="L307" s="40"/>
      <c r="M307" s="40"/>
      <c r="N307" s="40"/>
    </row>
    <row r="308" spans="1:14" x14ac:dyDescent="0.25">
      <c r="A308" s="21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40"/>
      <c r="J308" s="40"/>
      <c r="K308" s="40"/>
      <c r="L308" s="40"/>
      <c r="M308" s="40"/>
      <c r="N308" s="40"/>
    </row>
    <row r="309" spans="1:14" x14ac:dyDescent="0.25">
      <c r="A309" s="21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40"/>
      <c r="J309" s="40"/>
      <c r="K309" s="40"/>
      <c r="L309" s="40"/>
      <c r="M309" s="40"/>
      <c r="N309" s="40"/>
    </row>
    <row r="310" spans="1:14" x14ac:dyDescent="0.25">
      <c r="A310" s="21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40"/>
      <c r="J310" s="40"/>
      <c r="K310" s="40"/>
      <c r="L310" s="40"/>
      <c r="M310" s="40"/>
      <c r="N310" s="40"/>
    </row>
    <row r="311" spans="1:14" x14ac:dyDescent="0.25">
      <c r="A311" s="21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40"/>
      <c r="J311" s="40"/>
      <c r="K311" s="40"/>
      <c r="L311" s="40"/>
      <c r="M311" s="40"/>
      <c r="N311" s="40"/>
    </row>
    <row r="312" spans="1:14" x14ac:dyDescent="0.25">
      <c r="A312" s="21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40"/>
      <c r="J312" s="40"/>
      <c r="K312" s="40"/>
      <c r="L312" s="40"/>
      <c r="M312" s="40"/>
      <c r="N312" s="40"/>
    </row>
    <row r="313" spans="1:14" x14ac:dyDescent="0.25">
      <c r="A313" s="21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40"/>
      <c r="J313" s="40"/>
      <c r="K313" s="40"/>
      <c r="L313" s="40"/>
      <c r="M313" s="40"/>
      <c r="N313" s="40"/>
    </row>
    <row r="314" spans="1:14" x14ac:dyDescent="0.25">
      <c r="A314" s="21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40"/>
      <c r="J314" s="40"/>
      <c r="K314" s="40"/>
      <c r="L314" s="40"/>
      <c r="M314" s="40"/>
      <c r="N314" s="40"/>
    </row>
    <row r="315" spans="1:14" x14ac:dyDescent="0.25">
      <c r="A315" s="21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40"/>
      <c r="J315" s="40"/>
      <c r="K315" s="40"/>
      <c r="L315" s="40"/>
      <c r="M315" s="40"/>
      <c r="N315" s="40"/>
    </row>
    <row r="316" spans="1:14" x14ac:dyDescent="0.25">
      <c r="A316" s="21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40"/>
      <c r="J316" s="40"/>
      <c r="K316" s="40"/>
      <c r="L316" s="40"/>
      <c r="M316" s="40"/>
      <c r="N316" s="40"/>
    </row>
    <row r="317" spans="1:14" x14ac:dyDescent="0.25">
      <c r="A317" s="21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40"/>
      <c r="J317" s="40"/>
      <c r="K317" s="40"/>
      <c r="L317" s="40"/>
      <c r="M317" s="40"/>
      <c r="N317" s="40"/>
    </row>
    <row r="318" spans="1:14" x14ac:dyDescent="0.25">
      <c r="A318" s="21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40"/>
      <c r="J318" s="40"/>
      <c r="K318" s="40"/>
      <c r="L318" s="40"/>
      <c r="M318" s="40"/>
      <c r="N318" s="40"/>
    </row>
    <row r="319" spans="1:14" x14ac:dyDescent="0.25">
      <c r="A319" s="21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40"/>
      <c r="J319" s="40"/>
      <c r="K319" s="40"/>
      <c r="L319" s="40"/>
      <c r="M319" s="40"/>
      <c r="N319" s="40"/>
    </row>
    <row r="320" spans="1:14" x14ac:dyDescent="0.25">
      <c r="A320" s="21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40"/>
      <c r="J320" s="40"/>
      <c r="K320" s="40"/>
      <c r="L320" s="40"/>
      <c r="M320" s="40"/>
      <c r="N320" s="40"/>
    </row>
    <row r="321" spans="1:14" x14ac:dyDescent="0.25">
      <c r="A321" s="21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40"/>
      <c r="J321" s="40"/>
      <c r="K321" s="40"/>
      <c r="L321" s="40"/>
      <c r="M321" s="40"/>
      <c r="N321" s="40"/>
    </row>
    <row r="322" spans="1:14" x14ac:dyDescent="0.25">
      <c r="A322" s="21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40"/>
      <c r="J322" s="40"/>
      <c r="K322" s="40"/>
      <c r="L322" s="40"/>
      <c r="M322" s="40"/>
      <c r="N322" s="40"/>
    </row>
    <row r="323" spans="1:14" x14ac:dyDescent="0.25">
      <c r="A323" s="21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40"/>
      <c r="J323" s="40"/>
      <c r="K323" s="40"/>
      <c r="L323" s="40"/>
      <c r="M323" s="40"/>
      <c r="N323" s="40"/>
    </row>
    <row r="324" spans="1:14" x14ac:dyDescent="0.25">
      <c r="A324" s="21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40"/>
      <c r="J324" s="40"/>
      <c r="K324" s="40"/>
      <c r="L324" s="40"/>
      <c r="M324" s="40"/>
      <c r="N324" s="40"/>
    </row>
    <row r="325" spans="1:14" x14ac:dyDescent="0.25">
      <c r="A325" s="21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40"/>
      <c r="J325" s="40"/>
      <c r="K325" s="40"/>
      <c r="L325" s="40"/>
      <c r="M325" s="40"/>
      <c r="N325" s="40"/>
    </row>
    <row r="326" spans="1:14" x14ac:dyDescent="0.25">
      <c r="A326" s="21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40"/>
      <c r="J326" s="40"/>
      <c r="K326" s="40"/>
      <c r="L326" s="40"/>
      <c r="M326" s="40"/>
      <c r="N326" s="40"/>
    </row>
    <row r="327" spans="1:14" x14ac:dyDescent="0.25">
      <c r="A327" s="21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40"/>
      <c r="J327" s="40"/>
      <c r="K327" s="40"/>
      <c r="L327" s="40"/>
      <c r="M327" s="40"/>
      <c r="N327" s="40"/>
    </row>
    <row r="328" spans="1:14" x14ac:dyDescent="0.25">
      <c r="A328" s="21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40"/>
      <c r="J328" s="40"/>
      <c r="K328" s="40"/>
      <c r="L328" s="40"/>
      <c r="M328" s="40"/>
      <c r="N328" s="40"/>
    </row>
    <row r="329" spans="1:14" x14ac:dyDescent="0.25">
      <c r="A329" s="21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40"/>
      <c r="J329" s="40"/>
      <c r="K329" s="40"/>
      <c r="L329" s="40"/>
      <c r="M329" s="40"/>
      <c r="N329" s="40"/>
    </row>
    <row r="330" spans="1:14" x14ac:dyDescent="0.25">
      <c r="A330" s="21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40"/>
      <c r="J330" s="40"/>
      <c r="K330" s="40"/>
      <c r="L330" s="40"/>
      <c r="M330" s="40"/>
      <c r="N330" s="40"/>
    </row>
    <row r="331" spans="1:14" x14ac:dyDescent="0.25">
      <c r="A331" s="21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40"/>
      <c r="J331" s="40"/>
      <c r="K331" s="40"/>
      <c r="L331" s="40"/>
      <c r="M331" s="40"/>
      <c r="N331" s="40"/>
    </row>
    <row r="332" spans="1:14" x14ac:dyDescent="0.25">
      <c r="A332" s="21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40"/>
      <c r="J332" s="40"/>
      <c r="K332" s="40"/>
      <c r="L332" s="40"/>
      <c r="M332" s="40"/>
      <c r="N332" s="40"/>
    </row>
    <row r="333" spans="1:14" x14ac:dyDescent="0.25">
      <c r="A333" s="21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40"/>
      <c r="J333" s="40"/>
      <c r="K333" s="40"/>
      <c r="L333" s="40"/>
      <c r="M333" s="40"/>
      <c r="N333" s="40"/>
    </row>
    <row r="334" spans="1:14" x14ac:dyDescent="0.25">
      <c r="A334" s="21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40"/>
      <c r="J334" s="40"/>
      <c r="K334" s="40"/>
      <c r="L334" s="40"/>
      <c r="M334" s="40"/>
      <c r="N334" s="40"/>
    </row>
    <row r="335" spans="1:14" x14ac:dyDescent="0.25">
      <c r="A335" s="21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40"/>
      <c r="J335" s="40"/>
      <c r="K335" s="40"/>
      <c r="L335" s="40"/>
      <c r="M335" s="40"/>
      <c r="N335" s="40"/>
    </row>
    <row r="336" spans="1:14" x14ac:dyDescent="0.25">
      <c r="A336" s="21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40"/>
      <c r="J336" s="40"/>
      <c r="K336" s="40"/>
      <c r="L336" s="40"/>
      <c r="M336" s="40"/>
      <c r="N336" s="40"/>
    </row>
    <row r="337" spans="1:14" x14ac:dyDescent="0.25">
      <c r="A337" s="21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40"/>
      <c r="J337" s="40"/>
      <c r="K337" s="40"/>
      <c r="L337" s="40"/>
      <c r="M337" s="40"/>
      <c r="N337" s="40"/>
    </row>
    <row r="338" spans="1:14" x14ac:dyDescent="0.25">
      <c r="A338" s="21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40"/>
      <c r="J338" s="40"/>
      <c r="K338" s="40"/>
      <c r="L338" s="40"/>
      <c r="M338" s="40"/>
      <c r="N338" s="40"/>
    </row>
    <row r="339" spans="1:14" x14ac:dyDescent="0.25">
      <c r="A339" s="21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40"/>
      <c r="J339" s="40"/>
      <c r="K339" s="40"/>
      <c r="L339" s="40"/>
      <c r="M339" s="40"/>
      <c r="N339" s="40"/>
    </row>
    <row r="340" spans="1:14" x14ac:dyDescent="0.25">
      <c r="A340" s="21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40"/>
      <c r="J340" s="40"/>
      <c r="K340" s="40"/>
      <c r="L340" s="40"/>
      <c r="M340" s="40"/>
      <c r="N340" s="40"/>
    </row>
    <row r="341" spans="1:14" x14ac:dyDescent="0.25">
      <c r="A341" s="21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40"/>
      <c r="J341" s="40"/>
      <c r="K341" s="40"/>
      <c r="L341" s="40"/>
      <c r="M341" s="40"/>
      <c r="N341" s="40"/>
    </row>
    <row r="342" spans="1:14" x14ac:dyDescent="0.25">
      <c r="A342" s="21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40"/>
      <c r="J342" s="40"/>
      <c r="K342" s="40"/>
      <c r="L342" s="40"/>
      <c r="M342" s="40"/>
      <c r="N342" s="40"/>
    </row>
    <row r="343" spans="1:14" x14ac:dyDescent="0.25">
      <c r="A343" s="21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40"/>
      <c r="J343" s="40"/>
      <c r="K343" s="40"/>
      <c r="L343" s="40"/>
      <c r="M343" s="40"/>
      <c r="N343" s="40"/>
    </row>
    <row r="344" spans="1:14" x14ac:dyDescent="0.25">
      <c r="A344" s="21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40"/>
      <c r="J344" s="40"/>
      <c r="K344" s="40"/>
      <c r="L344" s="40"/>
      <c r="M344" s="40"/>
      <c r="N344" s="40"/>
    </row>
    <row r="345" spans="1:14" x14ac:dyDescent="0.25">
      <c r="A345" s="21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40"/>
      <c r="J345" s="40"/>
      <c r="K345" s="40"/>
      <c r="L345" s="40"/>
      <c r="M345" s="40"/>
      <c r="N345" s="40"/>
    </row>
    <row r="346" spans="1:14" x14ac:dyDescent="0.25">
      <c r="A346" s="21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40"/>
      <c r="J346" s="40"/>
      <c r="K346" s="40"/>
      <c r="L346" s="40"/>
      <c r="M346" s="40"/>
      <c r="N346" s="40"/>
    </row>
    <row r="347" spans="1:14" x14ac:dyDescent="0.25">
      <c r="A347" s="21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40"/>
      <c r="J347" s="40"/>
      <c r="K347" s="40"/>
      <c r="L347" s="40"/>
      <c r="M347" s="40"/>
      <c r="N347" s="40"/>
    </row>
    <row r="348" spans="1:14" x14ac:dyDescent="0.25">
      <c r="A348" s="21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40"/>
      <c r="J348" s="40"/>
      <c r="K348" s="40"/>
      <c r="L348" s="40"/>
      <c r="M348" s="40"/>
      <c r="N348" s="40"/>
    </row>
    <row r="349" spans="1:14" x14ac:dyDescent="0.25">
      <c r="A349" s="21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40"/>
      <c r="J349" s="40"/>
      <c r="K349" s="40"/>
      <c r="L349" s="40"/>
      <c r="M349" s="40"/>
      <c r="N349" s="40"/>
    </row>
    <row r="350" spans="1:14" x14ac:dyDescent="0.25">
      <c r="A350" s="21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40"/>
      <c r="J350" s="40"/>
      <c r="K350" s="40"/>
      <c r="L350" s="40"/>
      <c r="M350" s="40"/>
      <c r="N350" s="40"/>
    </row>
    <row r="351" spans="1:14" x14ac:dyDescent="0.25">
      <c r="A351" s="21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40"/>
      <c r="J351" s="40"/>
      <c r="K351" s="40"/>
      <c r="L351" s="40"/>
      <c r="M351" s="40"/>
      <c r="N351" s="40"/>
    </row>
    <row r="352" spans="1:14" x14ac:dyDescent="0.25">
      <c r="A352" s="21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40"/>
      <c r="J352" s="40"/>
      <c r="K352" s="40"/>
      <c r="L352" s="40"/>
      <c r="M352" s="40"/>
      <c r="N352" s="40"/>
    </row>
    <row r="353" spans="1:14" x14ac:dyDescent="0.25">
      <c r="A353" s="21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40"/>
      <c r="J353" s="40"/>
      <c r="K353" s="40"/>
      <c r="L353" s="40"/>
      <c r="M353" s="40"/>
      <c r="N353" s="40"/>
    </row>
    <row r="354" spans="1:14" x14ac:dyDescent="0.25">
      <c r="A354" s="21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40"/>
      <c r="J354" s="40"/>
      <c r="K354" s="40"/>
      <c r="L354" s="40"/>
      <c r="M354" s="40"/>
      <c r="N354" s="40"/>
    </row>
    <row r="355" spans="1:14" x14ac:dyDescent="0.25">
      <c r="A355" s="21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40"/>
      <c r="J355" s="40"/>
      <c r="K355" s="40"/>
      <c r="L355" s="40"/>
      <c r="M355" s="40"/>
      <c r="N355" s="40"/>
    </row>
    <row r="356" spans="1:14" x14ac:dyDescent="0.25">
      <c r="A356" s="21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40"/>
      <c r="J356" s="40"/>
      <c r="K356" s="40"/>
      <c r="L356" s="40"/>
      <c r="M356" s="40"/>
      <c r="N356" s="40"/>
    </row>
    <row r="357" spans="1:14" x14ac:dyDescent="0.25">
      <c r="A357" s="21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40"/>
      <c r="J357" s="40"/>
      <c r="K357" s="40"/>
      <c r="L357" s="40"/>
      <c r="M357" s="40"/>
      <c r="N357" s="40"/>
    </row>
    <row r="358" spans="1:14" x14ac:dyDescent="0.25">
      <c r="A358" s="21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40"/>
      <c r="J358" s="40"/>
      <c r="K358" s="40"/>
      <c r="L358" s="40"/>
      <c r="M358" s="40"/>
      <c r="N358" s="40"/>
    </row>
    <row r="359" spans="1:14" x14ac:dyDescent="0.25">
      <c r="A359" s="21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40"/>
      <c r="J359" s="40"/>
      <c r="K359" s="40"/>
      <c r="L359" s="40"/>
      <c r="M359" s="40"/>
      <c r="N359" s="40"/>
    </row>
    <row r="360" spans="1:14" x14ac:dyDescent="0.25">
      <c r="A360" s="21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40"/>
      <c r="J360" s="40"/>
      <c r="K360" s="40"/>
      <c r="L360" s="40"/>
      <c r="M360" s="40"/>
      <c r="N360" s="40"/>
    </row>
    <row r="361" spans="1:14" x14ac:dyDescent="0.25">
      <c r="A361" s="21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40"/>
      <c r="J361" s="40"/>
      <c r="K361" s="40"/>
      <c r="L361" s="40"/>
      <c r="M361" s="40"/>
      <c r="N361" s="40"/>
    </row>
    <row r="362" spans="1:14" x14ac:dyDescent="0.25">
      <c r="A362" s="21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40"/>
      <c r="J362" s="40"/>
      <c r="K362" s="40"/>
      <c r="L362" s="40"/>
      <c r="M362" s="40"/>
      <c r="N362" s="40"/>
    </row>
    <row r="363" spans="1:14" x14ac:dyDescent="0.25">
      <c r="A363" s="21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40"/>
      <c r="J363" s="40"/>
      <c r="K363" s="40"/>
      <c r="L363" s="40"/>
      <c r="M363" s="40"/>
      <c r="N363" s="40"/>
    </row>
    <row r="364" spans="1:14" x14ac:dyDescent="0.25">
      <c r="A364" s="21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40"/>
      <c r="J364" s="40"/>
      <c r="K364" s="40"/>
      <c r="L364" s="40"/>
      <c r="M364" s="40"/>
      <c r="N364" s="40"/>
    </row>
    <row r="365" spans="1:14" x14ac:dyDescent="0.25">
      <c r="A365" s="21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40"/>
      <c r="J365" s="40"/>
      <c r="K365" s="40"/>
      <c r="L365" s="40"/>
      <c r="M365" s="40"/>
      <c r="N365" s="40"/>
    </row>
    <row r="366" spans="1:14" x14ac:dyDescent="0.25">
      <c r="A366" s="21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40"/>
      <c r="J366" s="40"/>
      <c r="K366" s="40"/>
      <c r="L366" s="40"/>
      <c r="M366" s="40"/>
      <c r="N366" s="40"/>
    </row>
    <row r="367" spans="1:14" x14ac:dyDescent="0.25">
      <c r="A367" s="21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40"/>
      <c r="J367" s="40"/>
      <c r="K367" s="40"/>
      <c r="L367" s="40"/>
      <c r="M367" s="40"/>
      <c r="N367" s="40"/>
    </row>
    <row r="368" spans="1:14" x14ac:dyDescent="0.25">
      <c r="A368" s="21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40"/>
      <c r="J368" s="40"/>
      <c r="K368" s="40"/>
      <c r="L368" s="40"/>
      <c r="M368" s="40"/>
      <c r="N368" s="40"/>
    </row>
    <row r="369" spans="1:14" x14ac:dyDescent="0.25">
      <c r="A369" s="21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40"/>
      <c r="J369" s="40"/>
      <c r="K369" s="40"/>
      <c r="L369" s="40"/>
      <c r="M369" s="40"/>
      <c r="N369" s="40"/>
    </row>
    <row r="370" spans="1:14" x14ac:dyDescent="0.25">
      <c r="A370" s="21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40"/>
      <c r="J370" s="40"/>
      <c r="K370" s="40"/>
      <c r="L370" s="40"/>
      <c r="M370" s="40"/>
      <c r="N370" s="40"/>
    </row>
    <row r="371" spans="1:14" x14ac:dyDescent="0.25">
      <c r="A371" s="21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40"/>
      <c r="J371" s="40"/>
      <c r="K371" s="40"/>
      <c r="L371" s="40"/>
      <c r="M371" s="40"/>
      <c r="N371" s="40"/>
    </row>
    <row r="372" spans="1:14" x14ac:dyDescent="0.25">
      <c r="A372" s="21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40"/>
      <c r="J372" s="40"/>
      <c r="K372" s="40"/>
      <c r="L372" s="40"/>
      <c r="M372" s="40"/>
      <c r="N372" s="40"/>
    </row>
    <row r="373" spans="1:14" x14ac:dyDescent="0.25">
      <c r="A373" s="21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40"/>
      <c r="J373" s="40"/>
      <c r="K373" s="40"/>
      <c r="L373" s="40"/>
      <c r="M373" s="40"/>
      <c r="N373" s="40"/>
    </row>
    <row r="374" spans="1:14" x14ac:dyDescent="0.25">
      <c r="A374" s="21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40"/>
      <c r="J374" s="40"/>
      <c r="K374" s="40"/>
      <c r="L374" s="40"/>
      <c r="M374" s="40"/>
      <c r="N374" s="40"/>
    </row>
    <row r="375" spans="1:14" x14ac:dyDescent="0.25">
      <c r="A375" s="21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40"/>
      <c r="J375" s="40"/>
      <c r="K375" s="40"/>
      <c r="L375" s="40"/>
      <c r="M375" s="40"/>
      <c r="N375" s="40"/>
    </row>
    <row r="376" spans="1:14" x14ac:dyDescent="0.25">
      <c r="A376" s="21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40"/>
      <c r="J376" s="40"/>
      <c r="K376" s="40"/>
      <c r="L376" s="40"/>
      <c r="M376" s="40"/>
      <c r="N376" s="40"/>
    </row>
    <row r="377" spans="1:14" x14ac:dyDescent="0.25">
      <c r="A377" s="21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40"/>
      <c r="J377" s="40"/>
      <c r="K377" s="40"/>
      <c r="L377" s="40"/>
      <c r="M377" s="40"/>
      <c r="N377" s="40"/>
    </row>
    <row r="378" spans="1:14" x14ac:dyDescent="0.25">
      <c r="A378" s="21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40"/>
      <c r="J378" s="40"/>
      <c r="K378" s="40"/>
      <c r="L378" s="40"/>
      <c r="M378" s="40"/>
      <c r="N378" s="40"/>
    </row>
    <row r="379" spans="1:14" x14ac:dyDescent="0.25">
      <c r="A379" s="21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40"/>
      <c r="J379" s="40"/>
      <c r="K379" s="40"/>
      <c r="L379" s="40"/>
      <c r="M379" s="40"/>
      <c r="N379" s="40"/>
    </row>
    <row r="380" spans="1:14" x14ac:dyDescent="0.25">
      <c r="A380" s="21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40"/>
      <c r="J380" s="40"/>
      <c r="K380" s="40"/>
      <c r="L380" s="40"/>
      <c r="M380" s="40"/>
      <c r="N380" s="40"/>
    </row>
    <row r="381" spans="1:14" x14ac:dyDescent="0.25">
      <c r="A381" s="21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40"/>
      <c r="J381" s="40"/>
      <c r="K381" s="40"/>
      <c r="L381" s="40"/>
      <c r="M381" s="40"/>
      <c r="N381" s="40"/>
    </row>
    <row r="382" spans="1:14" x14ac:dyDescent="0.25">
      <c r="A382" s="21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40"/>
      <c r="J382" s="40"/>
      <c r="K382" s="40"/>
      <c r="L382" s="40"/>
      <c r="M382" s="40"/>
      <c r="N382" s="40"/>
    </row>
    <row r="383" spans="1:14" x14ac:dyDescent="0.25">
      <c r="A383" s="21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40"/>
      <c r="J383" s="40"/>
      <c r="K383" s="40"/>
      <c r="L383" s="40"/>
      <c r="M383" s="40"/>
      <c r="N383" s="40"/>
    </row>
    <row r="384" spans="1:14" x14ac:dyDescent="0.25">
      <c r="A384" s="21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40"/>
      <c r="J384" s="40"/>
      <c r="K384" s="40"/>
      <c r="L384" s="40"/>
      <c r="M384" s="40"/>
      <c r="N384" s="40"/>
    </row>
    <row r="385" spans="1:14" x14ac:dyDescent="0.25">
      <c r="A385" s="21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40"/>
      <c r="J385" s="40"/>
      <c r="K385" s="40"/>
      <c r="L385" s="40"/>
      <c r="M385" s="40"/>
      <c r="N385" s="40"/>
    </row>
    <row r="386" spans="1:14" x14ac:dyDescent="0.25">
      <c r="A386" s="21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40"/>
      <c r="J386" s="40"/>
      <c r="K386" s="40"/>
      <c r="L386" s="40"/>
      <c r="M386" s="40"/>
      <c r="N386" s="40"/>
    </row>
    <row r="387" spans="1:14" x14ac:dyDescent="0.25">
      <c r="A387" s="21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40"/>
      <c r="J387" s="40"/>
      <c r="K387" s="40"/>
      <c r="L387" s="40"/>
      <c r="M387" s="40"/>
      <c r="N387" s="40"/>
    </row>
    <row r="388" spans="1:14" x14ac:dyDescent="0.25">
      <c r="A388" s="21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40"/>
      <c r="J388" s="40"/>
      <c r="K388" s="40"/>
      <c r="L388" s="40"/>
      <c r="M388" s="40"/>
      <c r="N388" s="40"/>
    </row>
    <row r="389" spans="1:14" x14ac:dyDescent="0.25">
      <c r="A389" s="21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40"/>
      <c r="J389" s="40"/>
      <c r="K389" s="40"/>
      <c r="L389" s="40"/>
      <c r="M389" s="40"/>
      <c r="N389" s="40"/>
    </row>
    <row r="390" spans="1:14" x14ac:dyDescent="0.25">
      <c r="A390" s="21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40"/>
      <c r="J390" s="40"/>
      <c r="K390" s="40"/>
      <c r="L390" s="40"/>
      <c r="M390" s="40"/>
      <c r="N390" s="40"/>
    </row>
    <row r="391" spans="1:14" x14ac:dyDescent="0.25">
      <c r="A391" s="21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40"/>
      <c r="J391" s="40"/>
      <c r="K391" s="40"/>
      <c r="L391" s="40"/>
      <c r="M391" s="40"/>
      <c r="N391" s="40"/>
    </row>
    <row r="392" spans="1:14" x14ac:dyDescent="0.25">
      <c r="A392" s="21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40"/>
      <c r="J392" s="40"/>
      <c r="K392" s="40"/>
      <c r="L392" s="40"/>
      <c r="M392" s="40"/>
      <c r="N392" s="40"/>
    </row>
    <row r="393" spans="1:14" x14ac:dyDescent="0.25">
      <c r="A393" s="21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40"/>
      <c r="J393" s="40"/>
      <c r="K393" s="40"/>
      <c r="L393" s="40"/>
      <c r="M393" s="40"/>
      <c r="N393" s="40"/>
    </row>
    <row r="394" spans="1:14" x14ac:dyDescent="0.25">
      <c r="A394" s="21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40"/>
      <c r="J394" s="40"/>
      <c r="K394" s="40"/>
      <c r="L394" s="40"/>
      <c r="M394" s="40"/>
      <c r="N394" s="40"/>
    </row>
    <row r="395" spans="1:14" x14ac:dyDescent="0.25">
      <c r="A395" s="21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40"/>
      <c r="J395" s="40"/>
      <c r="K395" s="40"/>
      <c r="L395" s="40"/>
      <c r="M395" s="40"/>
      <c r="N395" s="40"/>
    </row>
    <row r="396" spans="1:14" x14ac:dyDescent="0.25">
      <c r="A396" s="21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40"/>
      <c r="J396" s="40"/>
      <c r="K396" s="40"/>
      <c r="L396" s="40"/>
      <c r="M396" s="40"/>
      <c r="N396" s="40"/>
    </row>
    <row r="397" spans="1:14" x14ac:dyDescent="0.25">
      <c r="A397" s="21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40"/>
      <c r="J397" s="40"/>
      <c r="K397" s="40"/>
      <c r="L397" s="40"/>
      <c r="M397" s="40"/>
      <c r="N397" s="40"/>
    </row>
    <row r="398" spans="1:14" x14ac:dyDescent="0.25">
      <c r="A398" s="21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40"/>
      <c r="J398" s="40"/>
      <c r="K398" s="40"/>
      <c r="L398" s="40"/>
      <c r="M398" s="40"/>
      <c r="N398" s="40"/>
    </row>
    <row r="399" spans="1:14" x14ac:dyDescent="0.25">
      <c r="A399" s="21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40"/>
      <c r="J399" s="40"/>
      <c r="K399" s="40"/>
      <c r="L399" s="40"/>
      <c r="M399" s="40"/>
      <c r="N399" s="40"/>
    </row>
    <row r="400" spans="1:14" x14ac:dyDescent="0.25">
      <c r="A400" s="21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40"/>
      <c r="J400" s="40"/>
      <c r="K400" s="40"/>
      <c r="L400" s="40"/>
      <c r="M400" s="40"/>
      <c r="N400" s="40"/>
    </row>
    <row r="401" spans="1:14" x14ac:dyDescent="0.25">
      <c r="A401" s="21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40"/>
      <c r="J401" s="40"/>
      <c r="K401" s="40"/>
      <c r="L401" s="40"/>
      <c r="M401" s="40"/>
      <c r="N401" s="40"/>
    </row>
    <row r="402" spans="1:14" x14ac:dyDescent="0.25">
      <c r="A402" s="21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40"/>
      <c r="J402" s="40"/>
      <c r="K402" s="40"/>
      <c r="L402" s="40"/>
      <c r="M402" s="40"/>
      <c r="N402" s="40"/>
    </row>
    <row r="403" spans="1:14" x14ac:dyDescent="0.25">
      <c r="A403" s="21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40"/>
      <c r="J403" s="40"/>
      <c r="K403" s="40"/>
      <c r="L403" s="40"/>
      <c r="M403" s="40"/>
      <c r="N403" s="40"/>
    </row>
    <row r="404" spans="1:14" x14ac:dyDescent="0.25">
      <c r="A404" s="21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40"/>
      <c r="J404" s="40"/>
      <c r="K404" s="40"/>
      <c r="L404" s="40"/>
      <c r="M404" s="40"/>
      <c r="N404" s="40"/>
    </row>
    <row r="405" spans="1:14" x14ac:dyDescent="0.25">
      <c r="A405" s="21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40"/>
      <c r="J405" s="40"/>
      <c r="K405" s="40"/>
      <c r="L405" s="40"/>
      <c r="M405" s="40"/>
      <c r="N405" s="40"/>
    </row>
    <row r="406" spans="1:14" x14ac:dyDescent="0.25">
      <c r="A406" s="21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40"/>
      <c r="J406" s="40"/>
      <c r="K406" s="40"/>
      <c r="L406" s="40"/>
      <c r="M406" s="40"/>
      <c r="N406" s="40"/>
    </row>
    <row r="407" spans="1:14" x14ac:dyDescent="0.25">
      <c r="A407" s="21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40"/>
      <c r="J407" s="40"/>
      <c r="K407" s="40"/>
      <c r="L407" s="40"/>
      <c r="M407" s="40"/>
      <c r="N407" s="40"/>
    </row>
    <row r="408" spans="1:14" x14ac:dyDescent="0.25">
      <c r="A408" s="21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40"/>
      <c r="J408" s="40"/>
      <c r="K408" s="40"/>
      <c r="L408" s="40"/>
      <c r="M408" s="40"/>
      <c r="N408" s="40"/>
    </row>
    <row r="409" spans="1:14" x14ac:dyDescent="0.25">
      <c r="A409" s="21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40"/>
      <c r="J409" s="40"/>
      <c r="K409" s="40"/>
      <c r="L409" s="40"/>
      <c r="M409" s="40"/>
      <c r="N409" s="40"/>
    </row>
    <row r="410" spans="1:14" x14ac:dyDescent="0.25">
      <c r="A410" s="21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40"/>
      <c r="J410" s="40"/>
      <c r="K410" s="40"/>
      <c r="L410" s="40"/>
      <c r="M410" s="40"/>
      <c r="N410" s="40"/>
    </row>
    <row r="411" spans="1:14" x14ac:dyDescent="0.25">
      <c r="A411" s="21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40"/>
      <c r="J411" s="40"/>
      <c r="K411" s="40"/>
      <c r="L411" s="40"/>
      <c r="M411" s="40"/>
      <c r="N411" s="40"/>
    </row>
    <row r="412" spans="1:14" x14ac:dyDescent="0.25">
      <c r="A412" s="21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40"/>
      <c r="J412" s="40"/>
      <c r="K412" s="40"/>
      <c r="L412" s="40"/>
      <c r="M412" s="40"/>
      <c r="N412" s="40"/>
    </row>
    <row r="413" spans="1:14" x14ac:dyDescent="0.25">
      <c r="A413" s="21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40"/>
      <c r="J413" s="40"/>
      <c r="K413" s="40"/>
      <c r="L413" s="40"/>
      <c r="M413" s="40"/>
      <c r="N413" s="40"/>
    </row>
    <row r="414" spans="1:14" x14ac:dyDescent="0.25">
      <c r="A414" s="21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40"/>
      <c r="J414" s="40"/>
      <c r="K414" s="40"/>
      <c r="L414" s="40"/>
      <c r="M414" s="40"/>
      <c r="N414" s="40"/>
    </row>
    <row r="415" spans="1:14" x14ac:dyDescent="0.25">
      <c r="A415" s="21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40"/>
      <c r="J415" s="40"/>
      <c r="K415" s="40"/>
      <c r="L415" s="40"/>
      <c r="M415" s="40"/>
      <c r="N415" s="40"/>
    </row>
    <row r="416" spans="1:14" x14ac:dyDescent="0.25">
      <c r="A416" s="21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40"/>
      <c r="J416" s="40"/>
      <c r="K416" s="40"/>
      <c r="L416" s="40"/>
      <c r="M416" s="40"/>
      <c r="N416" s="40"/>
    </row>
    <row r="417" spans="1:14" x14ac:dyDescent="0.25">
      <c r="A417" s="21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40"/>
      <c r="J417" s="40"/>
      <c r="K417" s="40"/>
      <c r="L417" s="40"/>
      <c r="M417" s="40"/>
      <c r="N417" s="40"/>
    </row>
    <row r="418" spans="1:14" x14ac:dyDescent="0.25">
      <c r="A418" s="21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40"/>
      <c r="J418" s="40"/>
      <c r="K418" s="40"/>
      <c r="L418" s="40"/>
      <c r="M418" s="40"/>
      <c r="N418" s="40"/>
    </row>
    <row r="419" spans="1:14" x14ac:dyDescent="0.25">
      <c r="A419" s="21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40"/>
      <c r="J419" s="40"/>
      <c r="K419" s="40"/>
      <c r="L419" s="40"/>
      <c r="M419" s="40"/>
      <c r="N419" s="40"/>
    </row>
    <row r="420" spans="1:14" x14ac:dyDescent="0.25">
      <c r="A420" s="21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40"/>
      <c r="J420" s="40"/>
      <c r="K420" s="40"/>
      <c r="L420" s="40"/>
      <c r="M420" s="40"/>
      <c r="N420" s="40"/>
    </row>
    <row r="421" spans="1:14" x14ac:dyDescent="0.25">
      <c r="A421" s="21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40"/>
      <c r="J421" s="40"/>
      <c r="K421" s="40"/>
      <c r="L421" s="40"/>
      <c r="M421" s="40"/>
      <c r="N421" s="40"/>
    </row>
    <row r="422" spans="1:14" x14ac:dyDescent="0.25">
      <c r="A422" s="21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40"/>
      <c r="J422" s="40"/>
      <c r="K422" s="40"/>
      <c r="L422" s="40"/>
      <c r="M422" s="40"/>
      <c r="N422" s="40"/>
    </row>
    <row r="423" spans="1:14" x14ac:dyDescent="0.25">
      <c r="A423" s="21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40"/>
      <c r="J423" s="40"/>
      <c r="K423" s="40"/>
      <c r="L423" s="40"/>
      <c r="M423" s="40"/>
      <c r="N423" s="40"/>
    </row>
    <row r="424" spans="1:14" x14ac:dyDescent="0.25">
      <c r="A424" s="21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40"/>
      <c r="J424" s="40"/>
      <c r="K424" s="40"/>
      <c r="L424" s="40"/>
      <c r="M424" s="40"/>
      <c r="N424" s="40"/>
    </row>
    <row r="425" spans="1:14" x14ac:dyDescent="0.25">
      <c r="A425" s="21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40"/>
      <c r="J425" s="40"/>
      <c r="K425" s="40"/>
      <c r="L425" s="40"/>
      <c r="M425" s="40"/>
      <c r="N425" s="40"/>
    </row>
    <row r="426" spans="1:14" x14ac:dyDescent="0.25">
      <c r="A426" s="21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40"/>
      <c r="J426" s="40"/>
      <c r="K426" s="40"/>
      <c r="L426" s="40"/>
      <c r="M426" s="40"/>
      <c r="N426" s="40"/>
    </row>
    <row r="427" spans="1:14" x14ac:dyDescent="0.25">
      <c r="A427" s="21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40"/>
      <c r="J427" s="40"/>
      <c r="K427" s="40"/>
      <c r="L427" s="40"/>
      <c r="M427" s="40"/>
      <c r="N427" s="40"/>
    </row>
    <row r="428" spans="1:14" x14ac:dyDescent="0.25">
      <c r="A428" s="21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40"/>
      <c r="J428" s="40"/>
      <c r="K428" s="40"/>
      <c r="L428" s="40"/>
      <c r="M428" s="40"/>
      <c r="N428" s="40"/>
    </row>
    <row r="429" spans="1:14" x14ac:dyDescent="0.25">
      <c r="A429" s="21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40"/>
      <c r="J429" s="40"/>
      <c r="K429" s="40"/>
      <c r="L429" s="40"/>
      <c r="M429" s="40"/>
      <c r="N429" s="40"/>
    </row>
    <row r="430" spans="1:14" x14ac:dyDescent="0.25">
      <c r="A430" s="21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40"/>
      <c r="J430" s="40"/>
      <c r="K430" s="40"/>
      <c r="L430" s="40"/>
      <c r="M430" s="40"/>
      <c r="N430" s="40"/>
    </row>
    <row r="431" spans="1:14" x14ac:dyDescent="0.25">
      <c r="A431" s="21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40"/>
      <c r="J431" s="40"/>
      <c r="K431" s="40"/>
      <c r="L431" s="40"/>
      <c r="M431" s="40"/>
      <c r="N431" s="40"/>
    </row>
    <row r="432" spans="1:14" x14ac:dyDescent="0.25">
      <c r="A432" s="21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40"/>
      <c r="J432" s="40"/>
      <c r="K432" s="40"/>
      <c r="L432" s="40"/>
      <c r="M432" s="40"/>
      <c r="N432" s="40"/>
    </row>
    <row r="433" spans="1:14" x14ac:dyDescent="0.25">
      <c r="A433" s="21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40"/>
      <c r="J433" s="40"/>
      <c r="K433" s="40"/>
      <c r="L433" s="40"/>
      <c r="M433" s="40"/>
      <c r="N433" s="40"/>
    </row>
    <row r="434" spans="1:14" x14ac:dyDescent="0.25">
      <c r="A434" s="21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40"/>
      <c r="J434" s="40"/>
      <c r="K434" s="40"/>
      <c r="L434" s="40"/>
      <c r="M434" s="40"/>
      <c r="N434" s="40"/>
    </row>
    <row r="435" spans="1:14" x14ac:dyDescent="0.25">
      <c r="A435" s="21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40"/>
      <c r="J435" s="40"/>
      <c r="K435" s="40"/>
      <c r="L435" s="40"/>
      <c r="M435" s="40"/>
      <c r="N435" s="40"/>
    </row>
    <row r="436" spans="1:14" x14ac:dyDescent="0.25">
      <c r="A436" s="21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40"/>
      <c r="J436" s="40"/>
      <c r="K436" s="40"/>
      <c r="L436" s="40"/>
      <c r="M436" s="40"/>
      <c r="N436" s="40"/>
    </row>
    <row r="437" spans="1:14" x14ac:dyDescent="0.25">
      <c r="A437" s="21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40"/>
      <c r="J437" s="40"/>
      <c r="K437" s="40"/>
      <c r="L437" s="40"/>
      <c r="M437" s="40"/>
      <c r="N437" s="40"/>
    </row>
    <row r="438" spans="1:14" x14ac:dyDescent="0.25">
      <c r="A438" s="21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40"/>
      <c r="J438" s="40"/>
      <c r="K438" s="40"/>
      <c r="L438" s="40"/>
      <c r="M438" s="40"/>
      <c r="N438" s="40"/>
    </row>
    <row r="439" spans="1:14" x14ac:dyDescent="0.25">
      <c r="A439" s="21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40"/>
      <c r="J439" s="40"/>
      <c r="K439" s="40"/>
      <c r="L439" s="40"/>
      <c r="M439" s="40"/>
      <c r="N439" s="40"/>
    </row>
    <row r="440" spans="1:14" x14ac:dyDescent="0.25">
      <c r="A440" s="21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40"/>
      <c r="J440" s="40"/>
      <c r="K440" s="40"/>
      <c r="L440" s="40"/>
      <c r="M440" s="40"/>
      <c r="N440" s="40"/>
    </row>
    <row r="441" spans="1:14" x14ac:dyDescent="0.25">
      <c r="A441" s="21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40"/>
      <c r="J441" s="40"/>
      <c r="K441" s="40"/>
      <c r="L441" s="40"/>
      <c r="M441" s="40"/>
      <c r="N441" s="40"/>
    </row>
    <row r="442" spans="1:14" x14ac:dyDescent="0.25">
      <c r="A442" s="21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40"/>
      <c r="J442" s="40"/>
      <c r="K442" s="40"/>
      <c r="L442" s="40"/>
      <c r="M442" s="40"/>
      <c r="N442" s="40"/>
    </row>
    <row r="443" spans="1:14" x14ac:dyDescent="0.25">
      <c r="A443" s="21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40"/>
      <c r="J443" s="40"/>
      <c r="K443" s="40"/>
      <c r="L443" s="40"/>
      <c r="M443" s="40"/>
      <c r="N443" s="40"/>
    </row>
    <row r="444" spans="1:14" x14ac:dyDescent="0.25">
      <c r="A444" s="21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40"/>
      <c r="J444" s="40"/>
      <c r="K444" s="40"/>
      <c r="L444" s="40"/>
      <c r="M444" s="40"/>
      <c r="N444" s="40"/>
    </row>
    <row r="445" spans="1:14" x14ac:dyDescent="0.25">
      <c r="A445" s="21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40"/>
      <c r="J445" s="40"/>
      <c r="K445" s="40"/>
      <c r="L445" s="40"/>
      <c r="M445" s="40"/>
      <c r="N445" s="40"/>
    </row>
    <row r="446" spans="1:14" x14ac:dyDescent="0.25">
      <c r="A446" s="21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40"/>
      <c r="J446" s="40"/>
      <c r="K446" s="40"/>
      <c r="L446" s="40"/>
      <c r="M446" s="40"/>
      <c r="N446" s="40"/>
    </row>
    <row r="447" spans="1:14" x14ac:dyDescent="0.25">
      <c r="A447" s="21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40"/>
      <c r="J447" s="40"/>
      <c r="K447" s="40"/>
      <c r="L447" s="40"/>
      <c r="M447" s="40"/>
      <c r="N447" s="40"/>
    </row>
    <row r="448" spans="1:14" x14ac:dyDescent="0.25">
      <c r="A448" s="21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40"/>
      <c r="J448" s="40"/>
      <c r="K448" s="40"/>
      <c r="L448" s="40"/>
      <c r="M448" s="40"/>
      <c r="N448" s="40"/>
    </row>
    <row r="449" spans="1:14" x14ac:dyDescent="0.25">
      <c r="A449" s="21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40"/>
      <c r="J449" s="40"/>
      <c r="K449" s="40"/>
      <c r="L449" s="40"/>
      <c r="M449" s="40"/>
      <c r="N449" s="40"/>
    </row>
    <row r="450" spans="1:14" x14ac:dyDescent="0.25">
      <c r="A450" s="21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40"/>
      <c r="J450" s="40"/>
      <c r="K450" s="40"/>
      <c r="L450" s="40"/>
      <c r="M450" s="40"/>
      <c r="N450" s="40"/>
    </row>
    <row r="451" spans="1:14" x14ac:dyDescent="0.25">
      <c r="A451" s="21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40"/>
      <c r="J451" s="40"/>
      <c r="K451" s="40"/>
      <c r="L451" s="40"/>
      <c r="M451" s="40"/>
      <c r="N451" s="40"/>
    </row>
    <row r="452" spans="1:14" x14ac:dyDescent="0.25">
      <c r="A452" s="21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40"/>
      <c r="J452" s="40"/>
      <c r="K452" s="40"/>
      <c r="L452" s="40"/>
      <c r="M452" s="40"/>
      <c r="N452" s="40"/>
    </row>
    <row r="453" spans="1:14" x14ac:dyDescent="0.25">
      <c r="A453" s="21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40"/>
      <c r="J453" s="40"/>
      <c r="K453" s="40"/>
      <c r="L453" s="40"/>
      <c r="M453" s="40"/>
      <c r="N453" s="40"/>
    </row>
    <row r="454" spans="1:14" x14ac:dyDescent="0.25">
      <c r="A454" s="21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40"/>
      <c r="J454" s="40"/>
      <c r="K454" s="40"/>
      <c r="L454" s="40"/>
      <c r="M454" s="40"/>
      <c r="N454" s="40"/>
    </row>
    <row r="455" spans="1:14" x14ac:dyDescent="0.25">
      <c r="A455" s="21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40"/>
      <c r="J455" s="40"/>
      <c r="K455" s="40"/>
      <c r="L455" s="40"/>
      <c r="M455" s="40"/>
      <c r="N455" s="40"/>
    </row>
    <row r="456" spans="1:14" x14ac:dyDescent="0.25">
      <c r="A456" s="21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40"/>
      <c r="J456" s="40"/>
      <c r="K456" s="40"/>
      <c r="L456" s="40"/>
      <c r="M456" s="40"/>
      <c r="N456" s="40"/>
    </row>
    <row r="457" spans="1:14" x14ac:dyDescent="0.25">
      <c r="A457" s="21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40"/>
      <c r="J457" s="40"/>
      <c r="K457" s="40"/>
      <c r="L457" s="40"/>
      <c r="M457" s="40"/>
      <c r="N457" s="40"/>
    </row>
    <row r="458" spans="1:14" x14ac:dyDescent="0.25">
      <c r="A458" s="21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40"/>
      <c r="J458" s="40"/>
      <c r="K458" s="40"/>
      <c r="L458" s="40"/>
      <c r="M458" s="40"/>
      <c r="N458" s="40"/>
    </row>
    <row r="459" spans="1:14" x14ac:dyDescent="0.25">
      <c r="A459" s="21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40"/>
      <c r="J459" s="40"/>
      <c r="K459" s="40"/>
      <c r="L459" s="40"/>
      <c r="M459" s="40"/>
      <c r="N459" s="40"/>
    </row>
    <row r="460" spans="1:14" x14ac:dyDescent="0.25">
      <c r="A460" s="21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40"/>
      <c r="J460" s="40"/>
      <c r="K460" s="40"/>
      <c r="L460" s="40"/>
      <c r="M460" s="40"/>
      <c r="N460" s="40"/>
    </row>
    <row r="461" spans="1:14" x14ac:dyDescent="0.25">
      <c r="A461" s="21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40"/>
      <c r="J461" s="40"/>
      <c r="K461" s="40"/>
      <c r="L461" s="40"/>
      <c r="M461" s="40"/>
      <c r="N461" s="40"/>
    </row>
    <row r="462" spans="1:14" x14ac:dyDescent="0.25">
      <c r="A462" s="21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40"/>
      <c r="J462" s="40"/>
      <c r="K462" s="40"/>
      <c r="L462" s="40"/>
      <c r="M462" s="40"/>
      <c r="N462" s="40"/>
    </row>
    <row r="463" spans="1:14" x14ac:dyDescent="0.25">
      <c r="A463" s="21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40"/>
      <c r="J463" s="40"/>
      <c r="K463" s="40"/>
      <c r="L463" s="40"/>
      <c r="M463" s="40"/>
      <c r="N463" s="40"/>
    </row>
    <row r="464" spans="1:14" x14ac:dyDescent="0.25">
      <c r="A464" s="21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40"/>
      <c r="J464" s="40"/>
      <c r="K464" s="40"/>
      <c r="L464" s="40"/>
      <c r="M464" s="40"/>
      <c r="N464" s="40"/>
    </row>
    <row r="465" spans="1:14" x14ac:dyDescent="0.25">
      <c r="A465" s="21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40"/>
      <c r="J465" s="40"/>
      <c r="K465" s="40"/>
      <c r="L465" s="40"/>
      <c r="M465" s="40"/>
      <c r="N465" s="40"/>
    </row>
    <row r="466" spans="1:14" x14ac:dyDescent="0.25">
      <c r="A466" s="21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40"/>
      <c r="J466" s="40"/>
      <c r="K466" s="40"/>
      <c r="L466" s="40"/>
      <c r="M466" s="40"/>
      <c r="N466" s="40"/>
    </row>
    <row r="467" spans="1:14" x14ac:dyDescent="0.25">
      <c r="A467" s="21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40"/>
      <c r="J467" s="40"/>
      <c r="K467" s="40"/>
      <c r="L467" s="40"/>
      <c r="M467" s="40"/>
      <c r="N467" s="40"/>
    </row>
    <row r="468" spans="1:14" x14ac:dyDescent="0.25">
      <c r="A468" s="21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40"/>
      <c r="J468" s="40"/>
      <c r="K468" s="40"/>
      <c r="L468" s="40"/>
      <c r="M468" s="40"/>
      <c r="N468" s="40"/>
    </row>
    <row r="469" spans="1:14" x14ac:dyDescent="0.25">
      <c r="A469" s="21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40"/>
      <c r="J469" s="40"/>
      <c r="K469" s="40"/>
      <c r="L469" s="40"/>
      <c r="M469" s="40"/>
      <c r="N469" s="40"/>
    </row>
    <row r="470" spans="1:14" x14ac:dyDescent="0.25">
      <c r="A470" s="21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40"/>
      <c r="J470" s="40"/>
      <c r="K470" s="40"/>
      <c r="L470" s="40"/>
      <c r="M470" s="40"/>
      <c r="N470" s="40"/>
    </row>
    <row r="471" spans="1:14" x14ac:dyDescent="0.25">
      <c r="A471" s="21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40"/>
      <c r="J471" s="40"/>
      <c r="K471" s="40"/>
      <c r="L471" s="40"/>
      <c r="M471" s="40"/>
      <c r="N471" s="40"/>
    </row>
    <row r="472" spans="1:14" x14ac:dyDescent="0.25">
      <c r="A472" s="21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40"/>
      <c r="J472" s="40"/>
      <c r="K472" s="40"/>
      <c r="L472" s="40"/>
      <c r="M472" s="40"/>
      <c r="N472" s="40"/>
    </row>
    <row r="473" spans="1:14" x14ac:dyDescent="0.25">
      <c r="A473" s="21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40"/>
      <c r="J473" s="40"/>
      <c r="K473" s="40"/>
      <c r="L473" s="40"/>
      <c r="M473" s="40"/>
      <c r="N473" s="40"/>
    </row>
    <row r="474" spans="1:14" x14ac:dyDescent="0.25">
      <c r="A474" s="21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40"/>
      <c r="J474" s="40"/>
      <c r="K474" s="40"/>
      <c r="L474" s="40"/>
      <c r="M474" s="40"/>
      <c r="N474" s="40"/>
    </row>
    <row r="475" spans="1:14" x14ac:dyDescent="0.25">
      <c r="A475" s="21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40"/>
      <c r="J475" s="40"/>
      <c r="K475" s="40"/>
      <c r="L475" s="40"/>
      <c r="M475" s="40"/>
      <c r="N475" s="40"/>
    </row>
    <row r="476" spans="1:14" x14ac:dyDescent="0.25">
      <c r="A476" s="21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40"/>
      <c r="J476" s="40"/>
      <c r="K476" s="40"/>
      <c r="L476" s="40"/>
      <c r="M476" s="40"/>
      <c r="N476" s="40"/>
    </row>
    <row r="477" spans="1:14" x14ac:dyDescent="0.25">
      <c r="A477" s="21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40"/>
      <c r="J477" s="40"/>
      <c r="K477" s="40"/>
      <c r="L477" s="40"/>
      <c r="M477" s="40"/>
      <c r="N477" s="40"/>
    </row>
    <row r="478" spans="1:14" x14ac:dyDescent="0.25">
      <c r="A478" s="21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40"/>
      <c r="J478" s="40"/>
      <c r="K478" s="40"/>
      <c r="L478" s="40"/>
      <c r="M478" s="40"/>
      <c r="N478" s="40"/>
    </row>
    <row r="479" spans="1:14" x14ac:dyDescent="0.25">
      <c r="A479" s="21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40"/>
      <c r="J479" s="40"/>
      <c r="K479" s="40"/>
      <c r="L479" s="40"/>
      <c r="M479" s="40"/>
      <c r="N479" s="40"/>
    </row>
    <row r="480" spans="1:14" x14ac:dyDescent="0.25">
      <c r="A480" s="21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40"/>
      <c r="J480" s="40"/>
      <c r="K480" s="40"/>
      <c r="L480" s="40"/>
      <c r="M480" s="40"/>
      <c r="N480" s="40"/>
    </row>
    <row r="481" spans="1:14" x14ac:dyDescent="0.25">
      <c r="A481" s="21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40"/>
      <c r="J481" s="40"/>
      <c r="K481" s="40"/>
      <c r="L481" s="40"/>
      <c r="M481" s="40"/>
      <c r="N481" s="40"/>
    </row>
    <row r="482" spans="1:14" x14ac:dyDescent="0.25">
      <c r="A482" s="21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40"/>
      <c r="J482" s="40"/>
      <c r="K482" s="40"/>
      <c r="L482" s="40"/>
      <c r="M482" s="40"/>
      <c r="N482" s="40"/>
    </row>
    <row r="483" spans="1:14" x14ac:dyDescent="0.25">
      <c r="A483" s="21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40"/>
      <c r="J483" s="40"/>
      <c r="K483" s="40"/>
      <c r="L483" s="40"/>
      <c r="M483" s="40"/>
      <c r="N483" s="40"/>
    </row>
    <row r="484" spans="1:14" x14ac:dyDescent="0.25">
      <c r="A484" s="21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40"/>
      <c r="J484" s="40"/>
      <c r="K484" s="40"/>
      <c r="L484" s="40"/>
      <c r="M484" s="40"/>
      <c r="N484" s="40"/>
    </row>
    <row r="485" spans="1:14" x14ac:dyDescent="0.25">
      <c r="A485" s="21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40"/>
      <c r="J485" s="40"/>
      <c r="K485" s="40"/>
      <c r="L485" s="40"/>
      <c r="M485" s="40"/>
      <c r="N485" s="40"/>
    </row>
    <row r="486" spans="1:14" x14ac:dyDescent="0.25">
      <c r="A486" s="21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40"/>
      <c r="J486" s="40"/>
      <c r="K486" s="40"/>
      <c r="L486" s="40"/>
      <c r="M486" s="40"/>
      <c r="N486" s="40"/>
    </row>
    <row r="487" spans="1:14" x14ac:dyDescent="0.25">
      <c r="A487" s="21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40"/>
      <c r="J487" s="40"/>
      <c r="K487" s="40"/>
      <c r="L487" s="40"/>
      <c r="M487" s="40"/>
      <c r="N487" s="40"/>
    </row>
    <row r="488" spans="1:14" x14ac:dyDescent="0.25">
      <c r="A488" s="21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40"/>
      <c r="J488" s="40"/>
      <c r="K488" s="40"/>
      <c r="L488" s="40"/>
      <c r="M488" s="40"/>
      <c r="N488" s="40"/>
    </row>
    <row r="489" spans="1:14" x14ac:dyDescent="0.25">
      <c r="A489" s="21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40"/>
      <c r="J489" s="40"/>
      <c r="K489" s="40"/>
      <c r="L489" s="40"/>
      <c r="M489" s="40"/>
      <c r="N489" s="40"/>
    </row>
    <row r="490" spans="1:14" x14ac:dyDescent="0.25">
      <c r="A490" s="21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40"/>
      <c r="J490" s="40"/>
      <c r="K490" s="40"/>
      <c r="L490" s="40"/>
      <c r="M490" s="40"/>
      <c r="N490" s="40"/>
    </row>
    <row r="491" spans="1:14" x14ac:dyDescent="0.25">
      <c r="A491" s="21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40"/>
      <c r="J491" s="40"/>
      <c r="K491" s="40"/>
      <c r="L491" s="40"/>
      <c r="M491" s="40"/>
      <c r="N491" s="40"/>
    </row>
    <row r="492" spans="1:14" x14ac:dyDescent="0.25">
      <c r="A492" s="21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40"/>
      <c r="J492" s="40"/>
      <c r="K492" s="40"/>
      <c r="L492" s="40"/>
      <c r="M492" s="40"/>
      <c r="N492" s="40"/>
    </row>
    <row r="493" spans="1:14" x14ac:dyDescent="0.25">
      <c r="A493" s="21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40"/>
      <c r="J493" s="40"/>
      <c r="K493" s="40"/>
      <c r="L493" s="40"/>
      <c r="M493" s="40"/>
      <c r="N493" s="40"/>
    </row>
    <row r="494" spans="1:14" x14ac:dyDescent="0.25">
      <c r="A494" s="21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40"/>
      <c r="J494" s="40"/>
      <c r="K494" s="40"/>
      <c r="L494" s="40"/>
      <c r="M494" s="40"/>
      <c r="N494" s="40"/>
    </row>
    <row r="495" spans="1:14" x14ac:dyDescent="0.25">
      <c r="A495" s="21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40"/>
      <c r="J495" s="40"/>
      <c r="K495" s="40"/>
      <c r="L495" s="40"/>
      <c r="M495" s="40"/>
      <c r="N495" s="40"/>
    </row>
    <row r="496" spans="1:14" x14ac:dyDescent="0.25">
      <c r="A496" s="21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40"/>
      <c r="J496" s="40"/>
      <c r="K496" s="40"/>
      <c r="L496" s="40"/>
      <c r="M496" s="40"/>
      <c r="N496" s="40"/>
    </row>
    <row r="497" spans="1:14" x14ac:dyDescent="0.25">
      <c r="A497" s="21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40"/>
      <c r="J497" s="40"/>
      <c r="K497" s="40"/>
      <c r="L497" s="40"/>
      <c r="M497" s="40"/>
      <c r="N497" s="40"/>
    </row>
    <row r="498" spans="1:14" x14ac:dyDescent="0.25">
      <c r="A498" s="21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40"/>
      <c r="J498" s="40"/>
      <c r="K498" s="40"/>
      <c r="L498" s="40"/>
      <c r="M498" s="40"/>
      <c r="N498" s="40"/>
    </row>
    <row r="499" spans="1:14" x14ac:dyDescent="0.25">
      <c r="A499" s="21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40"/>
      <c r="J499" s="40"/>
      <c r="K499" s="40"/>
      <c r="L499" s="40"/>
      <c r="M499" s="40"/>
      <c r="N499" s="40"/>
    </row>
    <row r="500" spans="1:14" x14ac:dyDescent="0.25">
      <c r="A500" s="21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40"/>
      <c r="J500" s="40"/>
      <c r="K500" s="40"/>
      <c r="L500" s="40"/>
      <c r="M500" s="40"/>
      <c r="N500" s="40"/>
    </row>
    <row r="501" spans="1:14" x14ac:dyDescent="0.25">
      <c r="A501" s="21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40"/>
      <c r="J501" s="40"/>
      <c r="K501" s="40"/>
      <c r="L501" s="40"/>
      <c r="M501" s="40"/>
      <c r="N501" s="40"/>
    </row>
    <row r="502" spans="1:14" x14ac:dyDescent="0.25">
      <c r="A502" s="21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40"/>
      <c r="J502" s="40"/>
      <c r="K502" s="40"/>
      <c r="L502" s="40"/>
      <c r="M502" s="40"/>
      <c r="N502" s="40"/>
    </row>
    <row r="503" spans="1:14" x14ac:dyDescent="0.25">
      <c r="A503" s="21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40"/>
      <c r="J503" s="40"/>
      <c r="K503" s="40"/>
      <c r="L503" s="40"/>
      <c r="M503" s="40"/>
      <c r="N503" s="40"/>
    </row>
    <row r="504" spans="1:14" x14ac:dyDescent="0.25">
      <c r="A504" s="21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40"/>
      <c r="J504" s="40"/>
      <c r="K504" s="40"/>
      <c r="L504" s="40"/>
      <c r="M504" s="40"/>
      <c r="N504" s="40"/>
    </row>
    <row r="505" spans="1:14" x14ac:dyDescent="0.25">
      <c r="A505" s="21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40"/>
      <c r="J505" s="40"/>
      <c r="K505" s="40"/>
      <c r="L505" s="40"/>
      <c r="M505" s="40"/>
      <c r="N505" s="40"/>
    </row>
    <row r="506" spans="1:14" x14ac:dyDescent="0.25">
      <c r="A506" s="21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40"/>
      <c r="J506" s="40"/>
      <c r="K506" s="40"/>
      <c r="L506" s="40"/>
      <c r="M506" s="40"/>
      <c r="N506" s="40"/>
    </row>
    <row r="507" spans="1:14" x14ac:dyDescent="0.25">
      <c r="A507" s="21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40"/>
      <c r="J507" s="40"/>
      <c r="K507" s="40"/>
      <c r="L507" s="40"/>
      <c r="M507" s="40"/>
      <c r="N507" s="40"/>
    </row>
    <row r="508" spans="1:14" x14ac:dyDescent="0.25">
      <c r="A508" s="21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40"/>
      <c r="J508" s="40"/>
      <c r="K508" s="40"/>
      <c r="L508" s="40"/>
      <c r="M508" s="40"/>
      <c r="N508" s="40"/>
    </row>
    <row r="509" spans="1:14" x14ac:dyDescent="0.25">
      <c r="A509" s="21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40"/>
      <c r="J509" s="40"/>
      <c r="K509" s="40"/>
      <c r="L509" s="40"/>
      <c r="M509" s="40"/>
      <c r="N509" s="40"/>
    </row>
    <row r="510" spans="1:14" x14ac:dyDescent="0.25">
      <c r="A510" s="21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40"/>
      <c r="J510" s="40"/>
      <c r="K510" s="40"/>
      <c r="L510" s="40"/>
      <c r="M510" s="40"/>
      <c r="N510" s="40"/>
    </row>
    <row r="511" spans="1:14" x14ac:dyDescent="0.25">
      <c r="A511" s="21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40"/>
      <c r="J511" s="40"/>
      <c r="K511" s="40"/>
      <c r="L511" s="40"/>
      <c r="M511" s="40"/>
      <c r="N511" s="40"/>
    </row>
    <row r="512" spans="1:14" x14ac:dyDescent="0.25">
      <c r="A512" s="21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40"/>
      <c r="J512" s="40"/>
      <c r="K512" s="40"/>
      <c r="L512" s="40"/>
      <c r="M512" s="40"/>
      <c r="N512" s="40"/>
    </row>
    <row r="513" spans="1:14" x14ac:dyDescent="0.25">
      <c r="A513" s="21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40"/>
      <c r="J513" s="40"/>
      <c r="K513" s="40"/>
      <c r="L513" s="40"/>
      <c r="M513" s="40"/>
      <c r="N513" s="40"/>
    </row>
    <row r="514" spans="1:14" x14ac:dyDescent="0.25">
      <c r="A514" s="21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40"/>
      <c r="J514" s="40"/>
      <c r="K514" s="40"/>
      <c r="L514" s="40"/>
      <c r="M514" s="40"/>
      <c r="N514" s="40"/>
    </row>
    <row r="515" spans="1:14" x14ac:dyDescent="0.25">
      <c r="A515" s="21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40"/>
      <c r="J515" s="40"/>
      <c r="K515" s="40"/>
      <c r="L515" s="40"/>
      <c r="M515" s="40"/>
      <c r="N515" s="40"/>
    </row>
    <row r="516" spans="1:14" x14ac:dyDescent="0.25">
      <c r="A516" s="21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40"/>
      <c r="J516" s="40"/>
      <c r="K516" s="40"/>
      <c r="L516" s="40"/>
      <c r="M516" s="40"/>
      <c r="N516" s="40"/>
    </row>
    <row r="517" spans="1:14" x14ac:dyDescent="0.25">
      <c r="A517" s="21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40"/>
      <c r="J517" s="40"/>
      <c r="K517" s="40"/>
      <c r="L517" s="40"/>
      <c r="M517" s="40"/>
      <c r="N517" s="40"/>
    </row>
    <row r="518" spans="1:14" x14ac:dyDescent="0.25">
      <c r="A518" s="21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40"/>
      <c r="J518" s="40"/>
      <c r="K518" s="40"/>
      <c r="L518" s="40"/>
      <c r="M518" s="40"/>
      <c r="N518" s="40"/>
    </row>
    <row r="519" spans="1:14" x14ac:dyDescent="0.25">
      <c r="A519" s="21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40"/>
      <c r="J519" s="40"/>
      <c r="K519" s="40"/>
      <c r="L519" s="40"/>
      <c r="M519" s="40"/>
      <c r="N519" s="40"/>
    </row>
    <row r="520" spans="1:14" x14ac:dyDescent="0.25">
      <c r="A520" s="21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40"/>
      <c r="J520" s="40"/>
      <c r="K520" s="40"/>
      <c r="L520" s="40"/>
      <c r="M520" s="40"/>
      <c r="N520" s="40"/>
    </row>
    <row r="521" spans="1:14" x14ac:dyDescent="0.25">
      <c r="A521" s="21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40"/>
      <c r="J521" s="40"/>
      <c r="K521" s="40"/>
      <c r="L521" s="40"/>
      <c r="M521" s="40"/>
      <c r="N521" s="40"/>
    </row>
    <row r="522" spans="1:14" x14ac:dyDescent="0.25">
      <c r="A522" s="21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40"/>
      <c r="J522" s="40"/>
      <c r="K522" s="40"/>
      <c r="L522" s="40"/>
      <c r="M522" s="40"/>
      <c r="N522" s="40"/>
    </row>
    <row r="523" spans="1:14" x14ac:dyDescent="0.25">
      <c r="A523" s="21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40"/>
      <c r="J523" s="40"/>
      <c r="K523" s="40"/>
      <c r="L523" s="40"/>
      <c r="M523" s="40"/>
      <c r="N523" s="40"/>
    </row>
    <row r="524" spans="1:14" x14ac:dyDescent="0.25">
      <c r="A524" s="21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40"/>
      <c r="J524" s="40"/>
      <c r="K524" s="40"/>
      <c r="L524" s="40"/>
      <c r="M524" s="40"/>
      <c r="N524" s="40"/>
    </row>
    <row r="525" spans="1:14" x14ac:dyDescent="0.25">
      <c r="A525" s="21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40"/>
      <c r="J525" s="40"/>
      <c r="K525" s="40"/>
      <c r="L525" s="40"/>
      <c r="M525" s="40"/>
      <c r="N525" s="40"/>
    </row>
    <row r="526" spans="1:14" x14ac:dyDescent="0.25">
      <c r="A526" s="21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40"/>
      <c r="J526" s="40"/>
      <c r="K526" s="40"/>
      <c r="L526" s="40"/>
      <c r="M526" s="40"/>
      <c r="N526" s="40"/>
    </row>
    <row r="527" spans="1:14" x14ac:dyDescent="0.25">
      <c r="A527" s="21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40"/>
      <c r="J527" s="40"/>
      <c r="K527" s="40"/>
      <c r="L527" s="40"/>
      <c r="M527" s="40"/>
      <c r="N527" s="40"/>
    </row>
    <row r="528" spans="1:14" x14ac:dyDescent="0.25">
      <c r="A528" s="21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40"/>
      <c r="J528" s="40"/>
      <c r="K528" s="40"/>
      <c r="L528" s="40"/>
      <c r="M528" s="40"/>
      <c r="N528" s="40"/>
    </row>
    <row r="529" spans="1:14" x14ac:dyDescent="0.25">
      <c r="A529" s="21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40"/>
      <c r="J529" s="40"/>
      <c r="K529" s="40"/>
      <c r="L529" s="40"/>
      <c r="M529" s="40"/>
      <c r="N529" s="40"/>
    </row>
    <row r="530" spans="1:14" x14ac:dyDescent="0.25">
      <c r="A530" s="21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40"/>
      <c r="J530" s="40"/>
      <c r="K530" s="40"/>
      <c r="L530" s="40"/>
      <c r="M530" s="40"/>
      <c r="N530" s="40"/>
    </row>
    <row r="531" spans="1:14" x14ac:dyDescent="0.25">
      <c r="A531" s="21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40"/>
      <c r="J531" s="40"/>
      <c r="K531" s="40"/>
      <c r="L531" s="40"/>
      <c r="M531" s="40"/>
      <c r="N531" s="40"/>
    </row>
    <row r="532" spans="1:14" x14ac:dyDescent="0.25">
      <c r="A532" s="21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40"/>
      <c r="J532" s="40"/>
      <c r="K532" s="40"/>
      <c r="L532" s="40"/>
      <c r="M532" s="40"/>
      <c r="N532" s="40"/>
    </row>
    <row r="533" spans="1:14" x14ac:dyDescent="0.25">
      <c r="A533" s="21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40"/>
      <c r="J533" s="40"/>
      <c r="K533" s="40"/>
      <c r="L533" s="40"/>
      <c r="M533" s="40"/>
      <c r="N533" s="40"/>
    </row>
    <row r="534" spans="1:14" x14ac:dyDescent="0.25">
      <c r="A534" s="21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40"/>
      <c r="J534" s="40"/>
      <c r="K534" s="40"/>
      <c r="L534" s="40"/>
      <c r="M534" s="40"/>
      <c r="N534" s="40"/>
    </row>
    <row r="535" spans="1:14" x14ac:dyDescent="0.25">
      <c r="A535" s="21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40"/>
      <c r="J535" s="40"/>
      <c r="K535" s="40"/>
      <c r="L535" s="40"/>
      <c r="M535" s="40"/>
      <c r="N535" s="40"/>
    </row>
    <row r="536" spans="1:14" x14ac:dyDescent="0.25">
      <c r="A536" s="21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40"/>
      <c r="J536" s="40"/>
      <c r="K536" s="40"/>
      <c r="L536" s="40"/>
      <c r="M536" s="40"/>
      <c r="N536" s="40"/>
    </row>
    <row r="537" spans="1:14" x14ac:dyDescent="0.25">
      <c r="A537" s="21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40"/>
      <c r="J537" s="40"/>
      <c r="K537" s="40"/>
      <c r="L537" s="40"/>
      <c r="M537" s="40"/>
      <c r="N537" s="40"/>
    </row>
    <row r="538" spans="1:14" x14ac:dyDescent="0.25">
      <c r="A538" s="21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40"/>
      <c r="J538" s="40"/>
      <c r="K538" s="40"/>
      <c r="L538" s="40"/>
      <c r="M538" s="40"/>
      <c r="N538" s="40"/>
    </row>
    <row r="539" spans="1:14" x14ac:dyDescent="0.25">
      <c r="A539" s="21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40"/>
      <c r="J539" s="40"/>
      <c r="K539" s="40"/>
      <c r="L539" s="40"/>
      <c r="M539" s="40"/>
      <c r="N539" s="40"/>
    </row>
    <row r="540" spans="1:14" x14ac:dyDescent="0.25">
      <c r="A540" s="21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40"/>
      <c r="J540" s="40"/>
      <c r="K540" s="40"/>
      <c r="L540" s="40"/>
      <c r="M540" s="40"/>
      <c r="N540" s="40"/>
    </row>
    <row r="541" spans="1:14" x14ac:dyDescent="0.25">
      <c r="A541" s="21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40"/>
      <c r="J541" s="40"/>
      <c r="K541" s="40"/>
      <c r="L541" s="40"/>
      <c r="M541" s="40"/>
      <c r="N541" s="40"/>
    </row>
    <row r="542" spans="1:14" x14ac:dyDescent="0.25">
      <c r="A542" s="21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40"/>
      <c r="J542" s="40"/>
      <c r="K542" s="40"/>
      <c r="L542" s="40"/>
      <c r="M542" s="40"/>
      <c r="N542" s="40"/>
    </row>
    <row r="543" spans="1:14" x14ac:dyDescent="0.25">
      <c r="A543" s="21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40"/>
      <c r="J543" s="40"/>
      <c r="K543" s="40"/>
      <c r="L543" s="40"/>
      <c r="M543" s="40"/>
      <c r="N543" s="40"/>
    </row>
    <row r="544" spans="1:14" x14ac:dyDescent="0.25">
      <c r="A544" s="21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40"/>
      <c r="J544" s="40"/>
      <c r="K544" s="40"/>
      <c r="L544" s="40"/>
      <c r="M544" s="40"/>
      <c r="N544" s="40"/>
    </row>
    <row r="545" spans="1:14" x14ac:dyDescent="0.25">
      <c r="A545" s="21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40"/>
      <c r="J545" s="40"/>
      <c r="K545" s="40"/>
      <c r="L545" s="40"/>
      <c r="M545" s="40"/>
      <c r="N545" s="40"/>
    </row>
    <row r="546" spans="1:14" x14ac:dyDescent="0.25">
      <c r="A546" s="21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40"/>
      <c r="J546" s="40"/>
      <c r="K546" s="40"/>
      <c r="L546" s="40"/>
      <c r="M546" s="40"/>
      <c r="N546" s="40"/>
    </row>
    <row r="547" spans="1:14" x14ac:dyDescent="0.25">
      <c r="A547" s="21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40"/>
      <c r="J547" s="40"/>
      <c r="K547" s="40"/>
      <c r="L547" s="40"/>
      <c r="M547" s="40"/>
      <c r="N547" s="40"/>
    </row>
    <row r="548" spans="1:14" x14ac:dyDescent="0.25">
      <c r="A548" s="21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40"/>
      <c r="J548" s="40"/>
      <c r="K548" s="40"/>
      <c r="L548" s="40"/>
      <c r="M548" s="40"/>
      <c r="N548" s="40"/>
    </row>
    <row r="549" spans="1:14" x14ac:dyDescent="0.25">
      <c r="A549" s="21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40"/>
      <c r="J549" s="40"/>
      <c r="K549" s="40"/>
      <c r="L549" s="40"/>
      <c r="M549" s="40"/>
      <c r="N549" s="40"/>
    </row>
    <row r="550" spans="1:14" x14ac:dyDescent="0.25">
      <c r="A550" s="21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40"/>
      <c r="J550" s="40"/>
      <c r="K550" s="40"/>
      <c r="L550" s="40"/>
      <c r="M550" s="40"/>
      <c r="N550" s="40"/>
    </row>
    <row r="551" spans="1:14" x14ac:dyDescent="0.25">
      <c r="A551" s="21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40"/>
      <c r="J551" s="40"/>
      <c r="K551" s="40"/>
      <c r="L551" s="40"/>
      <c r="M551" s="40"/>
      <c r="N551" s="40"/>
    </row>
    <row r="552" spans="1:14" x14ac:dyDescent="0.25">
      <c r="A552" s="21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40"/>
      <c r="J552" s="40"/>
      <c r="K552" s="40"/>
      <c r="L552" s="40"/>
      <c r="M552" s="40"/>
      <c r="N552" s="40"/>
    </row>
    <row r="553" spans="1:14" x14ac:dyDescent="0.25">
      <c r="A553" s="21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40"/>
      <c r="J553" s="40"/>
      <c r="K553" s="40"/>
      <c r="L553" s="40"/>
      <c r="M553" s="40"/>
      <c r="N553" s="40"/>
    </row>
    <row r="554" spans="1:14" x14ac:dyDescent="0.25">
      <c r="A554" s="21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40"/>
      <c r="J554" s="40"/>
      <c r="K554" s="40"/>
      <c r="L554" s="40"/>
      <c r="M554" s="40"/>
      <c r="N554" s="40"/>
    </row>
    <row r="555" spans="1:14" x14ac:dyDescent="0.25">
      <c r="A555" s="21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40"/>
      <c r="J555" s="40"/>
      <c r="K555" s="40"/>
      <c r="L555" s="40"/>
      <c r="M555" s="40"/>
      <c r="N555" s="40"/>
    </row>
    <row r="556" spans="1:14" x14ac:dyDescent="0.25">
      <c r="A556" s="21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40"/>
      <c r="J556" s="40"/>
      <c r="K556" s="40"/>
      <c r="L556" s="40"/>
      <c r="M556" s="40"/>
      <c r="N556" s="40"/>
    </row>
    <row r="557" spans="1:14" x14ac:dyDescent="0.25">
      <c r="A557" s="21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40"/>
      <c r="J557" s="40"/>
      <c r="K557" s="40"/>
      <c r="L557" s="40"/>
      <c r="M557" s="40"/>
      <c r="N557" s="40"/>
    </row>
    <row r="558" spans="1:14" x14ac:dyDescent="0.25">
      <c r="A558" s="21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40"/>
      <c r="J558" s="40"/>
      <c r="K558" s="40"/>
      <c r="L558" s="40"/>
      <c r="M558" s="40"/>
      <c r="N558" s="40"/>
    </row>
    <row r="559" spans="1:14" x14ac:dyDescent="0.25">
      <c r="A559" s="21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40"/>
      <c r="J559" s="40"/>
      <c r="K559" s="40"/>
      <c r="L559" s="40"/>
      <c r="M559" s="40"/>
      <c r="N559" s="40"/>
    </row>
    <row r="560" spans="1:14" x14ac:dyDescent="0.25">
      <c r="A560" s="21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40"/>
      <c r="J560" s="40"/>
      <c r="K560" s="40"/>
      <c r="L560" s="40"/>
      <c r="M560" s="40"/>
      <c r="N560" s="40"/>
    </row>
    <row r="561" spans="1:14" x14ac:dyDescent="0.25">
      <c r="A561" s="21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40"/>
      <c r="J561" s="40"/>
      <c r="K561" s="40"/>
      <c r="L561" s="40"/>
      <c r="M561" s="40"/>
      <c r="N561" s="40"/>
    </row>
    <row r="562" spans="1:14" x14ac:dyDescent="0.25">
      <c r="A562" s="21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40"/>
      <c r="J562" s="40"/>
      <c r="K562" s="40"/>
      <c r="L562" s="40"/>
      <c r="M562" s="40"/>
      <c r="N562" s="40"/>
    </row>
    <row r="563" spans="1:14" x14ac:dyDescent="0.25">
      <c r="A563" s="21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40"/>
      <c r="J563" s="40"/>
      <c r="K563" s="40"/>
      <c r="L563" s="40"/>
      <c r="M563" s="40"/>
      <c r="N563" s="40"/>
    </row>
    <row r="564" spans="1:14" x14ac:dyDescent="0.25">
      <c r="A564" s="21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40"/>
      <c r="J564" s="40"/>
      <c r="K564" s="40"/>
      <c r="L564" s="40"/>
      <c r="M564" s="40"/>
      <c r="N564" s="40"/>
    </row>
    <row r="565" spans="1:14" x14ac:dyDescent="0.25">
      <c r="A565" s="21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40"/>
      <c r="J565" s="40"/>
      <c r="K565" s="40"/>
      <c r="L565" s="40"/>
      <c r="M565" s="40"/>
      <c r="N565" s="40"/>
    </row>
    <row r="566" spans="1:14" x14ac:dyDescent="0.25">
      <c r="A566" s="21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40"/>
      <c r="J566" s="40"/>
      <c r="K566" s="40"/>
      <c r="L566" s="40"/>
      <c r="M566" s="40"/>
      <c r="N566" s="40"/>
    </row>
    <row r="567" spans="1:14" x14ac:dyDescent="0.25">
      <c r="A567" s="21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40"/>
      <c r="J567" s="40"/>
      <c r="K567" s="40"/>
      <c r="L567" s="40"/>
      <c r="M567" s="40"/>
      <c r="N567" s="40"/>
    </row>
    <row r="568" spans="1:14" x14ac:dyDescent="0.25">
      <c r="A568" s="21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40"/>
      <c r="J568" s="40"/>
      <c r="K568" s="40"/>
      <c r="L568" s="40"/>
      <c r="M568" s="40"/>
      <c r="N568" s="40"/>
    </row>
    <row r="569" spans="1:14" x14ac:dyDescent="0.25">
      <c r="A569" s="21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40"/>
      <c r="J569" s="40"/>
      <c r="K569" s="40"/>
      <c r="L569" s="40"/>
      <c r="M569" s="40"/>
      <c r="N569" s="40"/>
    </row>
    <row r="570" spans="1:14" x14ac:dyDescent="0.25">
      <c r="A570" s="21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40"/>
      <c r="J570" s="40"/>
      <c r="K570" s="40"/>
      <c r="L570" s="40"/>
      <c r="M570" s="40"/>
      <c r="N570" s="40"/>
    </row>
    <row r="571" spans="1:14" x14ac:dyDescent="0.25">
      <c r="A571" s="21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40"/>
      <c r="J571" s="40"/>
      <c r="K571" s="40"/>
      <c r="L571" s="40"/>
      <c r="M571" s="40"/>
      <c r="N571" s="40"/>
    </row>
    <row r="572" spans="1:14" x14ac:dyDescent="0.25">
      <c r="A572" s="21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40"/>
      <c r="J572" s="40"/>
      <c r="K572" s="40"/>
      <c r="L572" s="40"/>
      <c r="M572" s="40"/>
      <c r="N572" s="40"/>
    </row>
    <row r="573" spans="1:14" x14ac:dyDescent="0.25">
      <c r="A573" s="21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40"/>
      <c r="J573" s="40"/>
      <c r="K573" s="40"/>
      <c r="L573" s="40"/>
      <c r="M573" s="40"/>
      <c r="N573" s="40"/>
    </row>
    <row r="574" spans="1:14" x14ac:dyDescent="0.25">
      <c r="A574" s="21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40"/>
      <c r="J574" s="40"/>
      <c r="K574" s="40"/>
      <c r="L574" s="40"/>
      <c r="M574" s="40"/>
      <c r="N574" s="40"/>
    </row>
    <row r="575" spans="1:14" x14ac:dyDescent="0.25">
      <c r="A575" s="21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40"/>
      <c r="J575" s="40"/>
      <c r="K575" s="40"/>
      <c r="L575" s="40"/>
      <c r="M575" s="40"/>
      <c r="N575" s="40"/>
    </row>
    <row r="576" spans="1:14" x14ac:dyDescent="0.25">
      <c r="A576" s="21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40"/>
      <c r="J576" s="40"/>
      <c r="K576" s="40"/>
      <c r="L576" s="40"/>
      <c r="M576" s="40"/>
      <c r="N576" s="40"/>
    </row>
    <row r="577" spans="1:14" x14ac:dyDescent="0.25">
      <c r="A577" s="21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40"/>
      <c r="J577" s="40"/>
      <c r="K577" s="40"/>
      <c r="L577" s="40"/>
      <c r="M577" s="40"/>
      <c r="N577" s="40"/>
    </row>
    <row r="578" spans="1:14" x14ac:dyDescent="0.25">
      <c r="A578" s="21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40"/>
      <c r="J578" s="40"/>
      <c r="K578" s="40"/>
      <c r="L578" s="40"/>
      <c r="M578" s="40"/>
      <c r="N578" s="40"/>
    </row>
    <row r="579" spans="1:14" x14ac:dyDescent="0.25">
      <c r="A579" s="21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40"/>
      <c r="J579" s="40"/>
      <c r="K579" s="40"/>
      <c r="L579" s="40"/>
      <c r="M579" s="40"/>
      <c r="N579" s="40"/>
    </row>
    <row r="580" spans="1:14" x14ac:dyDescent="0.25">
      <c r="A580" s="21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40"/>
      <c r="J580" s="40"/>
      <c r="K580" s="40"/>
      <c r="L580" s="40"/>
      <c r="M580" s="40"/>
      <c r="N580" s="40"/>
    </row>
    <row r="581" spans="1:14" x14ac:dyDescent="0.25">
      <c r="A581" s="21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40"/>
      <c r="J581" s="40"/>
      <c r="K581" s="40"/>
      <c r="L581" s="40"/>
      <c r="M581" s="40"/>
      <c r="N581" s="40"/>
    </row>
    <row r="582" spans="1:14" x14ac:dyDescent="0.25">
      <c r="A582" s="21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40"/>
      <c r="J582" s="40"/>
      <c r="K582" s="40"/>
      <c r="L582" s="40"/>
      <c r="M582" s="40"/>
      <c r="N582" s="40"/>
    </row>
    <row r="583" spans="1:14" x14ac:dyDescent="0.25">
      <c r="A583" s="21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40"/>
      <c r="J583" s="40"/>
      <c r="K583" s="40"/>
      <c r="L583" s="40"/>
      <c r="M583" s="40"/>
      <c r="N583" s="40"/>
    </row>
    <row r="584" spans="1:14" x14ac:dyDescent="0.25">
      <c r="A584" s="21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40"/>
      <c r="J584" s="40"/>
      <c r="K584" s="40"/>
      <c r="L584" s="40"/>
      <c r="M584" s="40"/>
      <c r="N584" s="40"/>
    </row>
    <row r="585" spans="1:14" x14ac:dyDescent="0.25">
      <c r="A585" s="21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40"/>
      <c r="J585" s="40"/>
      <c r="K585" s="40"/>
      <c r="L585" s="40"/>
      <c r="M585" s="40"/>
      <c r="N585" s="40"/>
    </row>
    <row r="586" spans="1:14" x14ac:dyDescent="0.25">
      <c r="A586" s="21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40"/>
      <c r="J586" s="40"/>
      <c r="K586" s="40"/>
      <c r="L586" s="40"/>
      <c r="M586" s="40"/>
      <c r="N586" s="40"/>
    </row>
    <row r="587" spans="1:14" x14ac:dyDescent="0.25">
      <c r="A587" s="21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40"/>
      <c r="J587" s="40"/>
      <c r="K587" s="40"/>
      <c r="L587" s="40"/>
      <c r="M587" s="40"/>
      <c r="N587" s="40"/>
    </row>
    <row r="588" spans="1:14" x14ac:dyDescent="0.25">
      <c r="A588" s="21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40"/>
      <c r="J588" s="40"/>
      <c r="K588" s="40"/>
      <c r="L588" s="40"/>
      <c r="M588" s="40"/>
      <c r="N588" s="40"/>
    </row>
    <row r="589" spans="1:14" x14ac:dyDescent="0.25">
      <c r="A589" s="21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40"/>
      <c r="J589" s="40"/>
      <c r="K589" s="40"/>
      <c r="L589" s="40"/>
      <c r="M589" s="40"/>
      <c r="N589" s="40"/>
    </row>
    <row r="590" spans="1:14" x14ac:dyDescent="0.25">
      <c r="A590" s="21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40"/>
      <c r="J590" s="40"/>
      <c r="K590" s="40"/>
      <c r="L590" s="40"/>
      <c r="M590" s="40"/>
      <c r="N590" s="40"/>
    </row>
    <row r="591" spans="1:14" x14ac:dyDescent="0.25">
      <c r="A591" s="21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40"/>
      <c r="J591" s="40"/>
      <c r="K591" s="40"/>
      <c r="L591" s="40"/>
      <c r="M591" s="40"/>
      <c r="N591" s="40"/>
    </row>
    <row r="592" spans="1:14" x14ac:dyDescent="0.25">
      <c r="A592" s="21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40"/>
      <c r="J592" s="40"/>
      <c r="K592" s="40"/>
      <c r="L592" s="40"/>
      <c r="M592" s="40"/>
      <c r="N592" s="40"/>
    </row>
    <row r="593" spans="1:14" x14ac:dyDescent="0.25">
      <c r="A593" s="21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40"/>
      <c r="J593" s="40"/>
      <c r="K593" s="40"/>
      <c r="L593" s="40"/>
      <c r="M593" s="40"/>
      <c r="N593" s="40"/>
    </row>
    <row r="594" spans="1:14" x14ac:dyDescent="0.25">
      <c r="A594" s="21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40"/>
      <c r="J594" s="40"/>
      <c r="K594" s="40"/>
      <c r="L594" s="40"/>
      <c r="M594" s="40"/>
      <c r="N594" s="40"/>
    </row>
    <row r="595" spans="1:14" x14ac:dyDescent="0.25">
      <c r="A595" s="21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40"/>
      <c r="J595" s="40"/>
      <c r="K595" s="40"/>
      <c r="L595" s="40"/>
      <c r="M595" s="40"/>
      <c r="N595" s="40"/>
    </row>
    <row r="596" spans="1:14" x14ac:dyDescent="0.25">
      <c r="A596" s="21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40"/>
      <c r="J596" s="40"/>
      <c r="K596" s="40"/>
      <c r="L596" s="40"/>
      <c r="M596" s="40"/>
      <c r="N596" s="40"/>
    </row>
    <row r="597" spans="1:14" x14ac:dyDescent="0.25">
      <c r="A597" s="21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40"/>
      <c r="J597" s="40"/>
      <c r="K597" s="40"/>
      <c r="L597" s="40"/>
      <c r="M597" s="40"/>
      <c r="N597" s="40"/>
    </row>
    <row r="598" spans="1:14" x14ac:dyDescent="0.25">
      <c r="A598" s="21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40"/>
      <c r="J598" s="40"/>
      <c r="K598" s="40"/>
      <c r="L598" s="40"/>
      <c r="M598" s="40"/>
      <c r="N598" s="40"/>
    </row>
    <row r="599" spans="1:14" x14ac:dyDescent="0.25">
      <c r="A599" s="21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40"/>
      <c r="J599" s="40"/>
      <c r="K599" s="40"/>
      <c r="L599" s="40"/>
      <c r="M599" s="40"/>
      <c r="N599" s="40"/>
    </row>
    <row r="600" spans="1:14" x14ac:dyDescent="0.25">
      <c r="A600" s="21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40"/>
      <c r="J600" s="40"/>
      <c r="K600" s="40"/>
      <c r="L600" s="40"/>
      <c r="M600" s="40"/>
      <c r="N600" s="40"/>
    </row>
    <row r="601" spans="1:14" x14ac:dyDescent="0.25">
      <c r="A601" s="21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40"/>
      <c r="J601" s="40"/>
      <c r="K601" s="40"/>
      <c r="L601" s="40"/>
      <c r="M601" s="40"/>
      <c r="N601" s="40"/>
    </row>
    <row r="602" spans="1:14" x14ac:dyDescent="0.25">
      <c r="A602" s="21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40"/>
      <c r="J602" s="40"/>
      <c r="K602" s="40"/>
      <c r="L602" s="40"/>
      <c r="M602" s="40"/>
      <c r="N602" s="40"/>
    </row>
    <row r="603" spans="1:14" x14ac:dyDescent="0.25">
      <c r="A603" s="21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40"/>
      <c r="J603" s="40"/>
      <c r="K603" s="40"/>
      <c r="L603" s="40"/>
      <c r="M603" s="40"/>
      <c r="N603" s="40"/>
    </row>
    <row r="604" spans="1:14" x14ac:dyDescent="0.25">
      <c r="A604" s="21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40"/>
      <c r="J604" s="40"/>
      <c r="K604" s="40"/>
      <c r="L604" s="40"/>
      <c r="M604" s="40"/>
      <c r="N604" s="40"/>
    </row>
    <row r="605" spans="1:14" x14ac:dyDescent="0.25">
      <c r="A605" s="21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40"/>
      <c r="J605" s="40"/>
      <c r="K605" s="40"/>
      <c r="L605" s="40"/>
      <c r="M605" s="40"/>
      <c r="N605" s="40"/>
    </row>
    <row r="606" spans="1:14" x14ac:dyDescent="0.25">
      <c r="A606" s="21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40"/>
      <c r="J606" s="40"/>
      <c r="K606" s="40"/>
      <c r="L606" s="40"/>
      <c r="M606" s="40"/>
      <c r="N606" s="40"/>
    </row>
    <row r="607" spans="1:14" x14ac:dyDescent="0.25">
      <c r="A607" s="21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40"/>
      <c r="J607" s="40"/>
      <c r="K607" s="40"/>
      <c r="L607" s="40"/>
      <c r="M607" s="40"/>
      <c r="N607" s="40"/>
    </row>
    <row r="608" spans="1:14" x14ac:dyDescent="0.25">
      <c r="A608" s="21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40"/>
      <c r="J608" s="40"/>
      <c r="K608" s="40"/>
      <c r="L608" s="40"/>
      <c r="M608" s="40"/>
      <c r="N608" s="40"/>
    </row>
    <row r="609" spans="1:14" x14ac:dyDescent="0.25">
      <c r="A609" s="21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40"/>
      <c r="J609" s="40"/>
      <c r="K609" s="40"/>
      <c r="L609" s="40"/>
      <c r="M609" s="40"/>
      <c r="N609" s="40"/>
    </row>
    <row r="610" spans="1:14" x14ac:dyDescent="0.25">
      <c r="A610" s="21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40"/>
      <c r="J610" s="40"/>
      <c r="K610" s="40"/>
      <c r="L610" s="40"/>
      <c r="M610" s="40"/>
      <c r="N610" s="40"/>
    </row>
    <row r="611" spans="1:14" x14ac:dyDescent="0.25">
      <c r="A611" s="21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40"/>
      <c r="J611" s="40"/>
      <c r="K611" s="40"/>
      <c r="L611" s="40"/>
      <c r="M611" s="40"/>
      <c r="N611" s="40"/>
    </row>
    <row r="612" spans="1:14" x14ac:dyDescent="0.25">
      <c r="A612" s="21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40"/>
      <c r="J612" s="40"/>
      <c r="K612" s="40"/>
      <c r="L612" s="40"/>
      <c r="M612" s="40"/>
      <c r="N612" s="40"/>
    </row>
    <row r="613" spans="1:14" x14ac:dyDescent="0.25">
      <c r="A613" s="21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40"/>
      <c r="J613" s="40"/>
      <c r="K613" s="40"/>
      <c r="L613" s="40"/>
      <c r="M613" s="40"/>
      <c r="N613" s="40"/>
    </row>
    <row r="614" spans="1:14" x14ac:dyDescent="0.25">
      <c r="A614" s="21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40"/>
      <c r="J614" s="40"/>
      <c r="K614" s="40"/>
      <c r="L614" s="40"/>
      <c r="M614" s="40"/>
      <c r="N614" s="40"/>
    </row>
    <row r="615" spans="1:14" x14ac:dyDescent="0.25">
      <c r="A615" s="21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40"/>
      <c r="J615" s="40"/>
      <c r="K615" s="40"/>
      <c r="L615" s="40"/>
      <c r="M615" s="40"/>
      <c r="N615" s="40"/>
    </row>
    <row r="616" spans="1:14" x14ac:dyDescent="0.25">
      <c r="A616" s="21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40"/>
      <c r="J616" s="40"/>
      <c r="K616" s="40"/>
      <c r="L616" s="40"/>
      <c r="M616" s="40"/>
      <c r="N616" s="40"/>
    </row>
    <row r="617" spans="1:14" x14ac:dyDescent="0.25">
      <c r="A617" s="21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40"/>
      <c r="J617" s="40"/>
      <c r="K617" s="40"/>
      <c r="L617" s="40"/>
      <c r="M617" s="40"/>
      <c r="N617" s="40"/>
    </row>
    <row r="618" spans="1:14" x14ac:dyDescent="0.25">
      <c r="A618" s="21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40"/>
      <c r="J618" s="40"/>
      <c r="K618" s="40"/>
      <c r="L618" s="40"/>
      <c r="M618" s="40"/>
      <c r="N618" s="40"/>
    </row>
    <row r="619" spans="1:14" x14ac:dyDescent="0.25">
      <c r="A619" s="21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40"/>
      <c r="J619" s="40"/>
      <c r="K619" s="40"/>
      <c r="L619" s="40"/>
      <c r="M619" s="40"/>
      <c r="N619" s="40"/>
    </row>
    <row r="620" spans="1:14" x14ac:dyDescent="0.25">
      <c r="A620" s="21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40"/>
      <c r="J620" s="40"/>
      <c r="K620" s="40"/>
      <c r="L620" s="40"/>
      <c r="M620" s="40"/>
      <c r="N620" s="40"/>
    </row>
    <row r="621" spans="1:14" x14ac:dyDescent="0.25">
      <c r="A621" s="21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40"/>
      <c r="J621" s="40"/>
      <c r="K621" s="40"/>
      <c r="L621" s="40"/>
      <c r="M621" s="40"/>
      <c r="N621" s="40"/>
    </row>
    <row r="622" spans="1:14" x14ac:dyDescent="0.25">
      <c r="A622" s="21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40"/>
      <c r="J622" s="40"/>
      <c r="K622" s="40"/>
      <c r="L622" s="40"/>
      <c r="M622" s="40"/>
      <c r="N622" s="40"/>
    </row>
    <row r="623" spans="1:14" x14ac:dyDescent="0.25">
      <c r="A623" s="21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40"/>
      <c r="J623" s="40"/>
      <c r="K623" s="40"/>
      <c r="L623" s="40"/>
      <c r="M623" s="40"/>
      <c r="N623" s="40"/>
    </row>
    <row r="624" spans="1:14" x14ac:dyDescent="0.25">
      <c r="A624" s="21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40"/>
      <c r="J624" s="40"/>
      <c r="K624" s="40"/>
      <c r="L624" s="40"/>
      <c r="M624" s="40"/>
      <c r="N624" s="40"/>
    </row>
    <row r="625" spans="1:14" x14ac:dyDescent="0.25">
      <c r="A625" s="21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40"/>
      <c r="J625" s="40"/>
      <c r="K625" s="40"/>
      <c r="L625" s="40"/>
      <c r="M625" s="40"/>
      <c r="N625" s="40"/>
    </row>
    <row r="626" spans="1:14" x14ac:dyDescent="0.25">
      <c r="A626" s="21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40"/>
      <c r="J626" s="40"/>
      <c r="K626" s="40"/>
      <c r="L626" s="40"/>
      <c r="M626" s="40"/>
      <c r="N626" s="40"/>
    </row>
    <row r="627" spans="1:14" x14ac:dyDescent="0.25">
      <c r="A627" s="21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40"/>
      <c r="J627" s="40"/>
      <c r="K627" s="40"/>
      <c r="L627" s="40"/>
      <c r="M627" s="40"/>
      <c r="N627" s="40"/>
    </row>
    <row r="628" spans="1:14" x14ac:dyDescent="0.25">
      <c r="A628" s="21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40"/>
      <c r="J628" s="40"/>
      <c r="K628" s="40"/>
      <c r="L628" s="40"/>
      <c r="M628" s="40"/>
      <c r="N628" s="40"/>
    </row>
    <row r="629" spans="1:14" x14ac:dyDescent="0.25">
      <c r="A629" s="21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40"/>
      <c r="J629" s="40"/>
      <c r="K629" s="40"/>
      <c r="L629" s="40"/>
      <c r="M629" s="40"/>
      <c r="N629" s="40"/>
    </row>
    <row r="630" spans="1:14" x14ac:dyDescent="0.25">
      <c r="A630" s="21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40"/>
      <c r="J630" s="40"/>
      <c r="K630" s="40"/>
      <c r="L630" s="40"/>
      <c r="M630" s="40"/>
      <c r="N630" s="40"/>
    </row>
    <row r="631" spans="1:14" x14ac:dyDescent="0.25">
      <c r="A631" s="21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40"/>
      <c r="J631" s="40"/>
      <c r="K631" s="40"/>
      <c r="L631" s="40"/>
      <c r="M631" s="40"/>
      <c r="N631" s="40"/>
    </row>
    <row r="632" spans="1:14" x14ac:dyDescent="0.25">
      <c r="A632" s="21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40"/>
      <c r="J632" s="40"/>
      <c r="K632" s="40"/>
      <c r="L632" s="40"/>
      <c r="M632" s="40"/>
      <c r="N632" s="40"/>
    </row>
    <row r="633" spans="1:14" x14ac:dyDescent="0.25">
      <c r="A633" s="21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40"/>
      <c r="J633" s="40"/>
      <c r="K633" s="40"/>
      <c r="L633" s="40"/>
      <c r="M633" s="40"/>
      <c r="N633" s="40"/>
    </row>
    <row r="634" spans="1:14" x14ac:dyDescent="0.25">
      <c r="A634" s="21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40"/>
      <c r="J634" s="40"/>
      <c r="K634" s="40"/>
      <c r="L634" s="40"/>
      <c r="M634" s="40"/>
      <c r="N634" s="40"/>
    </row>
    <row r="635" spans="1:14" x14ac:dyDescent="0.25">
      <c r="A635" s="21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40"/>
      <c r="J635" s="40"/>
      <c r="K635" s="40"/>
      <c r="L635" s="40"/>
      <c r="M635" s="40"/>
      <c r="N635" s="40"/>
    </row>
    <row r="636" spans="1:14" x14ac:dyDescent="0.25">
      <c r="A636" s="21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40"/>
      <c r="J636" s="40"/>
      <c r="K636" s="40"/>
      <c r="L636" s="40"/>
      <c r="M636" s="40"/>
      <c r="N636" s="40"/>
    </row>
    <row r="637" spans="1:14" x14ac:dyDescent="0.25">
      <c r="A637" s="21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40"/>
      <c r="J637" s="40"/>
      <c r="K637" s="40"/>
      <c r="L637" s="40"/>
      <c r="M637" s="40"/>
      <c r="N637" s="40"/>
    </row>
    <row r="638" spans="1:14" x14ac:dyDescent="0.25">
      <c r="A638" s="21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40"/>
      <c r="J638" s="40"/>
      <c r="K638" s="40"/>
      <c r="L638" s="40"/>
      <c r="M638" s="40"/>
      <c r="N638" s="40"/>
    </row>
    <row r="639" spans="1:14" x14ac:dyDescent="0.25">
      <c r="A639" s="21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40"/>
      <c r="J639" s="40"/>
      <c r="K639" s="40"/>
      <c r="L639" s="40"/>
      <c r="M639" s="40"/>
      <c r="N639" s="40"/>
    </row>
    <row r="640" spans="1:14" x14ac:dyDescent="0.25">
      <c r="A640" s="21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40"/>
      <c r="J640" s="40"/>
      <c r="K640" s="40"/>
      <c r="L640" s="40"/>
      <c r="M640" s="40"/>
      <c r="N640" s="40"/>
    </row>
    <row r="641" spans="1:14" x14ac:dyDescent="0.25">
      <c r="A641" s="21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40"/>
      <c r="J641" s="40"/>
      <c r="K641" s="40"/>
      <c r="L641" s="40"/>
      <c r="M641" s="40"/>
      <c r="N641" s="40"/>
    </row>
    <row r="642" spans="1:14" x14ac:dyDescent="0.25">
      <c r="A642" s="21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40"/>
      <c r="J642" s="40"/>
      <c r="K642" s="40"/>
      <c r="L642" s="40"/>
      <c r="M642" s="40"/>
      <c r="N642" s="40"/>
    </row>
    <row r="643" spans="1:14" x14ac:dyDescent="0.25">
      <c r="A643" s="21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40"/>
      <c r="J643" s="40"/>
      <c r="K643" s="40"/>
      <c r="L643" s="40"/>
      <c r="M643" s="40"/>
      <c r="N643" s="40"/>
    </row>
    <row r="644" spans="1:14" x14ac:dyDescent="0.25">
      <c r="A644" s="21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40"/>
      <c r="J644" s="40"/>
      <c r="K644" s="40"/>
      <c r="L644" s="40"/>
      <c r="M644" s="40"/>
      <c r="N644" s="40"/>
    </row>
    <row r="645" spans="1:14" x14ac:dyDescent="0.25">
      <c r="A645" s="21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40"/>
      <c r="J645" s="40"/>
      <c r="K645" s="40"/>
      <c r="L645" s="40"/>
      <c r="M645" s="40"/>
      <c r="N645" s="40"/>
    </row>
    <row r="646" spans="1:14" x14ac:dyDescent="0.25">
      <c r="A646" s="21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40"/>
      <c r="J646" s="40"/>
      <c r="K646" s="40"/>
      <c r="L646" s="40"/>
      <c r="M646" s="40"/>
      <c r="N646" s="40"/>
    </row>
    <row r="647" spans="1:14" x14ac:dyDescent="0.25">
      <c r="A647" s="21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40"/>
      <c r="J647" s="40"/>
      <c r="K647" s="40"/>
      <c r="L647" s="40"/>
      <c r="M647" s="40"/>
      <c r="N647" s="40"/>
    </row>
    <row r="648" spans="1:14" x14ac:dyDescent="0.25">
      <c r="A648" s="21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40"/>
      <c r="J648" s="40"/>
      <c r="K648" s="40"/>
      <c r="L648" s="40"/>
      <c r="M648" s="40"/>
      <c r="N648" s="40"/>
    </row>
    <row r="649" spans="1:14" x14ac:dyDescent="0.25">
      <c r="A649" s="21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40"/>
      <c r="J649" s="40"/>
      <c r="K649" s="40"/>
      <c r="L649" s="40"/>
      <c r="M649" s="40"/>
      <c r="N649" s="40"/>
    </row>
    <row r="650" spans="1:14" x14ac:dyDescent="0.25">
      <c r="A650" s="21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40"/>
      <c r="J650" s="40"/>
      <c r="K650" s="40"/>
      <c r="L650" s="40"/>
      <c r="M650" s="40"/>
      <c r="N650" s="40"/>
    </row>
    <row r="651" spans="1:14" x14ac:dyDescent="0.25">
      <c r="A651" s="21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40"/>
      <c r="J651" s="40"/>
      <c r="K651" s="40"/>
      <c r="L651" s="40"/>
      <c r="M651" s="40"/>
      <c r="N651" s="40"/>
    </row>
    <row r="652" spans="1:14" x14ac:dyDescent="0.25">
      <c r="A652" s="21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40"/>
      <c r="J652" s="40"/>
      <c r="K652" s="40"/>
      <c r="L652" s="40"/>
      <c r="M652" s="40"/>
      <c r="N652" s="40"/>
    </row>
    <row r="653" spans="1:14" x14ac:dyDescent="0.25">
      <c r="A653" s="21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40"/>
      <c r="J653" s="40"/>
      <c r="K653" s="40"/>
      <c r="L653" s="40"/>
      <c r="M653" s="40"/>
      <c r="N653" s="40"/>
    </row>
    <row r="654" spans="1:14" x14ac:dyDescent="0.25">
      <c r="A654" s="21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40"/>
      <c r="J654" s="40"/>
      <c r="K654" s="40"/>
      <c r="L654" s="40"/>
      <c r="M654" s="40"/>
      <c r="N654" s="40"/>
    </row>
    <row r="655" spans="1:14" x14ac:dyDescent="0.25">
      <c r="A655" s="21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40"/>
      <c r="J655" s="40"/>
      <c r="K655" s="40"/>
      <c r="L655" s="40"/>
      <c r="M655" s="40"/>
      <c r="N655" s="40"/>
    </row>
    <row r="656" spans="1:14" x14ac:dyDescent="0.25">
      <c r="A656" s="21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40"/>
      <c r="J656" s="40"/>
      <c r="K656" s="40"/>
      <c r="L656" s="40"/>
      <c r="M656" s="40"/>
      <c r="N656" s="40"/>
    </row>
    <row r="657" spans="1:14" x14ac:dyDescent="0.25">
      <c r="A657" s="21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40"/>
      <c r="J657" s="40"/>
      <c r="K657" s="40"/>
      <c r="L657" s="40"/>
      <c r="M657" s="40"/>
      <c r="N657" s="40"/>
    </row>
    <row r="658" spans="1:14" x14ac:dyDescent="0.25">
      <c r="A658" s="21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40"/>
      <c r="J658" s="40"/>
      <c r="K658" s="40"/>
      <c r="L658" s="40"/>
      <c r="M658" s="40"/>
      <c r="N658" s="40"/>
    </row>
    <row r="659" spans="1:14" x14ac:dyDescent="0.25">
      <c r="A659" s="21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40"/>
      <c r="J659" s="40"/>
      <c r="K659" s="40"/>
      <c r="L659" s="40"/>
      <c r="M659" s="40"/>
      <c r="N659" s="40"/>
    </row>
    <row r="660" spans="1:14" x14ac:dyDescent="0.25">
      <c r="A660" s="21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40"/>
      <c r="J660" s="40"/>
      <c r="K660" s="40"/>
      <c r="L660" s="40"/>
      <c r="M660" s="40"/>
      <c r="N660" s="40"/>
    </row>
    <row r="661" spans="1:14" x14ac:dyDescent="0.25">
      <c r="A661" s="21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40"/>
      <c r="J661" s="40"/>
      <c r="K661" s="40"/>
      <c r="L661" s="40"/>
      <c r="M661" s="40"/>
      <c r="N661" s="40"/>
    </row>
    <row r="662" spans="1:14" x14ac:dyDescent="0.25">
      <c r="A662" s="21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40"/>
      <c r="J662" s="40"/>
      <c r="K662" s="40"/>
      <c r="L662" s="40"/>
      <c r="M662" s="40"/>
      <c r="N662" s="40"/>
    </row>
    <row r="663" spans="1:14" x14ac:dyDescent="0.25">
      <c r="A663" s="21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40"/>
      <c r="J663" s="40"/>
      <c r="K663" s="40"/>
      <c r="L663" s="40"/>
      <c r="M663" s="40"/>
      <c r="N663" s="40"/>
    </row>
    <row r="664" spans="1:14" x14ac:dyDescent="0.25">
      <c r="A664" s="21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40"/>
      <c r="J664" s="40"/>
      <c r="K664" s="40"/>
      <c r="L664" s="40"/>
      <c r="M664" s="40"/>
      <c r="N664" s="40"/>
    </row>
    <row r="665" spans="1:14" x14ac:dyDescent="0.25">
      <c r="A665" s="21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40"/>
      <c r="J665" s="40"/>
      <c r="K665" s="40"/>
      <c r="L665" s="40"/>
      <c r="M665" s="40"/>
      <c r="N665" s="40"/>
    </row>
    <row r="666" spans="1:14" x14ac:dyDescent="0.25">
      <c r="A666" s="21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40"/>
      <c r="J666" s="40"/>
      <c r="K666" s="40"/>
      <c r="L666" s="40"/>
      <c r="M666" s="40"/>
      <c r="N666" s="40"/>
    </row>
    <row r="667" spans="1:14" x14ac:dyDescent="0.25">
      <c r="A667" s="21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40"/>
      <c r="J667" s="40"/>
      <c r="K667" s="40"/>
      <c r="L667" s="40"/>
      <c r="M667" s="40"/>
      <c r="N667" s="40"/>
    </row>
    <row r="668" spans="1:14" x14ac:dyDescent="0.25">
      <c r="A668" s="21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40"/>
      <c r="J668" s="40"/>
      <c r="K668" s="40"/>
      <c r="L668" s="40"/>
      <c r="M668" s="40"/>
      <c r="N668" s="40"/>
    </row>
    <row r="669" spans="1:14" x14ac:dyDescent="0.25">
      <c r="A669" s="21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40"/>
      <c r="J669" s="40"/>
      <c r="K669" s="40"/>
      <c r="L669" s="40"/>
      <c r="M669" s="40"/>
      <c r="N669" s="40"/>
    </row>
    <row r="670" spans="1:14" x14ac:dyDescent="0.25">
      <c r="A670" s="21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40"/>
      <c r="J670" s="40"/>
      <c r="K670" s="40"/>
      <c r="L670" s="40"/>
      <c r="M670" s="40"/>
      <c r="N670" s="40"/>
    </row>
    <row r="671" spans="1:14" x14ac:dyDescent="0.25">
      <c r="A671" s="21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40"/>
      <c r="J671" s="40"/>
      <c r="K671" s="40"/>
      <c r="L671" s="40"/>
      <c r="M671" s="40"/>
      <c r="N671" s="40"/>
    </row>
    <row r="672" spans="1:14" x14ac:dyDescent="0.25">
      <c r="A672" s="21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40"/>
      <c r="J672" s="40"/>
      <c r="K672" s="40"/>
      <c r="L672" s="40"/>
      <c r="M672" s="40"/>
      <c r="N672" s="40"/>
    </row>
    <row r="673" spans="1:14" x14ac:dyDescent="0.25">
      <c r="A673" s="21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40"/>
      <c r="J673" s="40"/>
      <c r="K673" s="40"/>
      <c r="L673" s="40"/>
      <c r="M673" s="40"/>
      <c r="N673" s="40"/>
    </row>
    <row r="674" spans="1:14" x14ac:dyDescent="0.25">
      <c r="A674" s="21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40"/>
      <c r="J674" s="40"/>
      <c r="K674" s="40"/>
      <c r="L674" s="40"/>
      <c r="M674" s="40"/>
      <c r="N674" s="40"/>
    </row>
    <row r="675" spans="1:14" x14ac:dyDescent="0.25">
      <c r="A675" s="21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40"/>
      <c r="J675" s="40"/>
      <c r="K675" s="40"/>
      <c r="L675" s="40"/>
      <c r="M675" s="40"/>
      <c r="N675" s="40"/>
    </row>
    <row r="676" spans="1:14" x14ac:dyDescent="0.25">
      <c r="A676" s="21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40"/>
      <c r="J676" s="40"/>
      <c r="K676" s="40"/>
      <c r="L676" s="40"/>
      <c r="M676" s="40"/>
      <c r="N676" s="40"/>
    </row>
    <row r="677" spans="1:14" x14ac:dyDescent="0.25">
      <c r="A677" s="21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40"/>
      <c r="J677" s="40"/>
      <c r="K677" s="40"/>
      <c r="L677" s="40"/>
      <c r="M677" s="40"/>
      <c r="N677" s="40"/>
    </row>
    <row r="678" spans="1:14" x14ac:dyDescent="0.25">
      <c r="A678" s="21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40"/>
      <c r="J678" s="40"/>
      <c r="K678" s="40"/>
      <c r="L678" s="40"/>
      <c r="M678" s="40"/>
      <c r="N678" s="40"/>
    </row>
    <row r="679" spans="1:14" x14ac:dyDescent="0.25">
      <c r="A679" s="21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40"/>
      <c r="J679" s="40"/>
      <c r="K679" s="40"/>
      <c r="L679" s="40"/>
      <c r="M679" s="40"/>
      <c r="N679" s="40"/>
    </row>
    <row r="680" spans="1:14" x14ac:dyDescent="0.25">
      <c r="A680" s="21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40"/>
      <c r="J680" s="40"/>
      <c r="K680" s="40"/>
      <c r="L680" s="40"/>
      <c r="M680" s="40"/>
      <c r="N680" s="40"/>
    </row>
    <row r="681" spans="1:14" x14ac:dyDescent="0.25">
      <c r="A681" s="21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40"/>
      <c r="J681" s="40"/>
      <c r="K681" s="40"/>
      <c r="L681" s="40"/>
      <c r="M681" s="40"/>
      <c r="N681" s="40"/>
    </row>
    <row r="682" spans="1:14" x14ac:dyDescent="0.25">
      <c r="A682" s="21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40"/>
      <c r="J682" s="40"/>
      <c r="K682" s="40"/>
      <c r="L682" s="40"/>
      <c r="M682" s="40"/>
      <c r="N682" s="40"/>
    </row>
    <row r="683" spans="1:14" x14ac:dyDescent="0.25">
      <c r="A683" s="21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40"/>
      <c r="J683" s="40"/>
      <c r="K683" s="40"/>
      <c r="L683" s="40"/>
      <c r="M683" s="40"/>
      <c r="N683" s="40"/>
    </row>
    <row r="684" spans="1:14" x14ac:dyDescent="0.25">
      <c r="A684" s="21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40"/>
      <c r="J684" s="40"/>
      <c r="K684" s="40"/>
      <c r="L684" s="40"/>
      <c r="M684" s="40"/>
      <c r="N684" s="40"/>
    </row>
    <row r="685" spans="1:14" x14ac:dyDescent="0.25">
      <c r="A685" s="21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40"/>
      <c r="J685" s="40"/>
      <c r="K685" s="40"/>
      <c r="L685" s="40"/>
      <c r="M685" s="40"/>
      <c r="N685" s="40"/>
    </row>
    <row r="686" spans="1:14" x14ac:dyDescent="0.25">
      <c r="A686" s="21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40"/>
      <c r="J686" s="40"/>
      <c r="K686" s="40"/>
      <c r="L686" s="40"/>
      <c r="M686" s="40"/>
      <c r="N686" s="40"/>
    </row>
    <row r="687" spans="1:14" x14ac:dyDescent="0.25">
      <c r="A687" s="21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40"/>
      <c r="J687" s="40"/>
      <c r="K687" s="40"/>
      <c r="L687" s="40"/>
      <c r="M687" s="40"/>
      <c r="N687" s="40"/>
    </row>
    <row r="688" spans="1:14" x14ac:dyDescent="0.25">
      <c r="A688" s="21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40"/>
      <c r="J688" s="40"/>
      <c r="K688" s="40"/>
      <c r="L688" s="40"/>
      <c r="M688" s="40"/>
      <c r="N688" s="40"/>
    </row>
    <row r="689" spans="1:14" x14ac:dyDescent="0.25">
      <c r="A689" s="21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40"/>
      <c r="J689" s="40"/>
      <c r="K689" s="40"/>
      <c r="L689" s="40"/>
      <c r="M689" s="40"/>
      <c r="N689" s="40"/>
    </row>
    <row r="690" spans="1:14" x14ac:dyDescent="0.25">
      <c r="A690" s="21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40"/>
      <c r="J690" s="40"/>
      <c r="K690" s="40"/>
      <c r="L690" s="40"/>
      <c r="M690" s="40"/>
      <c r="N690" s="40"/>
    </row>
    <row r="691" spans="1:14" x14ac:dyDescent="0.25">
      <c r="A691" s="21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40"/>
      <c r="J691" s="40"/>
      <c r="K691" s="40"/>
      <c r="L691" s="40"/>
      <c r="M691" s="40"/>
      <c r="N691" s="40"/>
    </row>
    <row r="692" spans="1:14" x14ac:dyDescent="0.25">
      <c r="A692" s="21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40"/>
      <c r="J692" s="40"/>
      <c r="K692" s="40"/>
      <c r="L692" s="40"/>
      <c r="M692" s="40"/>
      <c r="N692" s="40"/>
    </row>
    <row r="693" spans="1:14" x14ac:dyDescent="0.25">
      <c r="A693" s="21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40"/>
      <c r="J693" s="40"/>
      <c r="K693" s="40"/>
      <c r="L693" s="40"/>
      <c r="M693" s="40"/>
      <c r="N693" s="40"/>
    </row>
    <row r="694" spans="1:14" x14ac:dyDescent="0.25">
      <c r="A694" s="21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40"/>
      <c r="J694" s="40"/>
      <c r="K694" s="40"/>
      <c r="L694" s="40"/>
      <c r="M694" s="40"/>
      <c r="N694" s="40"/>
    </row>
    <row r="695" spans="1:14" x14ac:dyDescent="0.25">
      <c r="A695" s="21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40"/>
      <c r="J695" s="40"/>
      <c r="K695" s="40"/>
      <c r="L695" s="40"/>
      <c r="M695" s="40"/>
      <c r="N695" s="40"/>
    </row>
    <row r="696" spans="1:14" x14ac:dyDescent="0.25">
      <c r="A696" s="21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40"/>
      <c r="J696" s="40"/>
      <c r="K696" s="40"/>
      <c r="L696" s="40"/>
      <c r="M696" s="40"/>
      <c r="N696" s="40"/>
    </row>
    <row r="697" spans="1:14" x14ac:dyDescent="0.25">
      <c r="A697" s="21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40"/>
      <c r="J697" s="40"/>
      <c r="K697" s="40"/>
      <c r="L697" s="40"/>
      <c r="M697" s="40"/>
      <c r="N697" s="40"/>
    </row>
    <row r="698" spans="1:14" x14ac:dyDescent="0.25">
      <c r="A698" s="21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40"/>
      <c r="J698" s="40"/>
      <c r="K698" s="40"/>
      <c r="L698" s="40"/>
      <c r="M698" s="40"/>
      <c r="N698" s="40"/>
    </row>
    <row r="699" spans="1:14" x14ac:dyDescent="0.25">
      <c r="A699" s="21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40"/>
      <c r="J699" s="40"/>
      <c r="K699" s="40"/>
      <c r="L699" s="40"/>
      <c r="M699" s="40"/>
      <c r="N699" s="40"/>
    </row>
    <row r="700" spans="1:14" x14ac:dyDescent="0.25">
      <c r="A700" s="21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40"/>
      <c r="J700" s="40"/>
      <c r="K700" s="40"/>
      <c r="L700" s="40"/>
      <c r="M700" s="40"/>
      <c r="N700" s="40"/>
    </row>
    <row r="701" spans="1:14" x14ac:dyDescent="0.25">
      <c r="A701" s="21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40"/>
      <c r="J701" s="40"/>
      <c r="K701" s="40"/>
      <c r="L701" s="40"/>
      <c r="M701" s="40"/>
      <c r="N701" s="40"/>
    </row>
    <row r="702" spans="1:14" x14ac:dyDescent="0.25">
      <c r="A702" s="21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40"/>
      <c r="J702" s="40"/>
      <c r="K702" s="40"/>
      <c r="L702" s="40"/>
      <c r="M702" s="40"/>
      <c r="N702" s="40"/>
    </row>
    <row r="703" spans="1:14" x14ac:dyDescent="0.25">
      <c r="A703" s="21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40"/>
      <c r="J703" s="40"/>
      <c r="K703" s="40"/>
      <c r="L703" s="40"/>
      <c r="M703" s="40"/>
      <c r="N703" s="40"/>
    </row>
    <row r="704" spans="1:14" x14ac:dyDescent="0.25">
      <c r="A704" s="21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40"/>
      <c r="J704" s="40"/>
      <c r="K704" s="40"/>
      <c r="L704" s="40"/>
      <c r="M704" s="40"/>
      <c r="N704" s="40"/>
    </row>
    <row r="705" spans="1:14" x14ac:dyDescent="0.25">
      <c r="A705" s="21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40"/>
      <c r="J705" s="40"/>
      <c r="K705" s="40"/>
      <c r="L705" s="40"/>
      <c r="M705" s="40"/>
      <c r="N705" s="40"/>
    </row>
    <row r="706" spans="1:14" x14ac:dyDescent="0.25">
      <c r="A706" s="21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40"/>
      <c r="J706" s="40"/>
      <c r="K706" s="40"/>
      <c r="L706" s="40"/>
      <c r="M706" s="40"/>
      <c r="N706" s="40"/>
    </row>
    <row r="707" spans="1:14" x14ac:dyDescent="0.25">
      <c r="A707" s="21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40"/>
      <c r="J707" s="40"/>
      <c r="K707" s="40"/>
      <c r="L707" s="40"/>
      <c r="M707" s="40"/>
      <c r="N707" s="40"/>
    </row>
    <row r="708" spans="1:14" x14ac:dyDescent="0.25">
      <c r="A708" s="21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40"/>
      <c r="J708" s="40"/>
      <c r="K708" s="40"/>
      <c r="L708" s="40"/>
      <c r="M708" s="40"/>
      <c r="N708" s="40"/>
    </row>
    <row r="709" spans="1:14" x14ac:dyDescent="0.25">
      <c r="A709" s="21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40"/>
      <c r="J709" s="40"/>
      <c r="K709" s="40"/>
      <c r="L709" s="40"/>
      <c r="M709" s="40"/>
      <c r="N709" s="40"/>
    </row>
    <row r="710" spans="1:14" x14ac:dyDescent="0.25">
      <c r="A710" s="21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40"/>
      <c r="J710" s="40"/>
      <c r="K710" s="40"/>
      <c r="L710" s="40"/>
      <c r="M710" s="40"/>
      <c r="N710" s="40"/>
    </row>
    <row r="711" spans="1:14" x14ac:dyDescent="0.25">
      <c r="A711" s="21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40"/>
      <c r="J711" s="40"/>
      <c r="K711" s="40"/>
      <c r="L711" s="40"/>
      <c r="M711" s="40"/>
      <c r="N711" s="40"/>
    </row>
    <row r="712" spans="1:14" x14ac:dyDescent="0.25">
      <c r="A712" s="21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40"/>
      <c r="J712" s="40"/>
      <c r="K712" s="40"/>
      <c r="L712" s="40"/>
      <c r="M712" s="40"/>
      <c r="N712" s="40"/>
    </row>
    <row r="713" spans="1:14" x14ac:dyDescent="0.25">
      <c r="A713" s="21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40"/>
      <c r="J713" s="40"/>
      <c r="K713" s="40"/>
      <c r="L713" s="40"/>
      <c r="M713" s="40"/>
      <c r="N713" s="40"/>
    </row>
    <row r="714" spans="1:14" x14ac:dyDescent="0.25">
      <c r="A714" s="21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40"/>
      <c r="J714" s="40"/>
      <c r="K714" s="40"/>
      <c r="L714" s="40"/>
      <c r="M714" s="40"/>
      <c r="N714" s="40"/>
    </row>
    <row r="715" spans="1:14" x14ac:dyDescent="0.25">
      <c r="A715" s="21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40"/>
      <c r="J715" s="40"/>
      <c r="K715" s="40"/>
      <c r="L715" s="40"/>
      <c r="M715" s="40"/>
      <c r="N715" s="40"/>
    </row>
    <row r="716" spans="1:14" x14ac:dyDescent="0.25">
      <c r="A716" s="21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40"/>
      <c r="J716" s="40"/>
      <c r="K716" s="40"/>
      <c r="L716" s="40"/>
      <c r="M716" s="40"/>
      <c r="N716" s="40"/>
    </row>
    <row r="717" spans="1:14" x14ac:dyDescent="0.25">
      <c r="A717" s="21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40"/>
      <c r="J717" s="40"/>
      <c r="K717" s="40"/>
      <c r="L717" s="40"/>
      <c r="M717" s="40"/>
      <c r="N717" s="40"/>
    </row>
    <row r="718" spans="1:14" x14ac:dyDescent="0.25">
      <c r="A718" s="21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40"/>
      <c r="J718" s="40"/>
      <c r="K718" s="40"/>
      <c r="L718" s="40"/>
      <c r="M718" s="40"/>
      <c r="N718" s="40"/>
    </row>
    <row r="719" spans="1:14" x14ac:dyDescent="0.25">
      <c r="A719" s="21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40"/>
      <c r="J719" s="40"/>
      <c r="K719" s="40"/>
      <c r="L719" s="40"/>
      <c r="M719" s="40"/>
      <c r="N719" s="40"/>
    </row>
    <row r="720" spans="1:14" x14ac:dyDescent="0.25">
      <c r="A720" s="21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40"/>
      <c r="J720" s="40"/>
      <c r="K720" s="40"/>
      <c r="L720" s="40"/>
      <c r="M720" s="40"/>
      <c r="N720" s="40"/>
    </row>
    <row r="721" spans="1:14" x14ac:dyDescent="0.25">
      <c r="A721" s="21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40"/>
      <c r="J721" s="40"/>
      <c r="K721" s="40"/>
      <c r="L721" s="40"/>
      <c r="M721" s="40"/>
      <c r="N721" s="40"/>
    </row>
    <row r="722" spans="1:14" x14ac:dyDescent="0.25">
      <c r="A722" s="21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40"/>
      <c r="J722" s="40"/>
      <c r="K722" s="40"/>
      <c r="L722" s="40"/>
      <c r="M722" s="40"/>
      <c r="N722" s="40"/>
    </row>
    <row r="723" spans="1:14" x14ac:dyDescent="0.25">
      <c r="A723" s="21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40"/>
      <c r="J723" s="40"/>
      <c r="K723" s="40"/>
      <c r="L723" s="40"/>
      <c r="M723" s="40"/>
      <c r="N723" s="40"/>
    </row>
    <row r="724" spans="1:14" x14ac:dyDescent="0.25">
      <c r="A724" s="21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40"/>
      <c r="J724" s="40"/>
      <c r="K724" s="40"/>
      <c r="L724" s="40"/>
      <c r="M724" s="40"/>
      <c r="N724" s="40"/>
    </row>
    <row r="725" spans="1:14" x14ac:dyDescent="0.25">
      <c r="A725" s="21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40"/>
      <c r="J725" s="40"/>
      <c r="K725" s="40"/>
      <c r="L725" s="40"/>
      <c r="M725" s="40"/>
      <c r="N725" s="40"/>
    </row>
    <row r="726" spans="1:14" x14ac:dyDescent="0.25">
      <c r="A726" s="21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40"/>
      <c r="J726" s="40"/>
      <c r="K726" s="40"/>
      <c r="L726" s="40"/>
      <c r="M726" s="40"/>
      <c r="N726" s="40"/>
    </row>
    <row r="727" spans="1:14" x14ac:dyDescent="0.25">
      <c r="A727" s="21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40"/>
      <c r="J727" s="40"/>
      <c r="K727" s="40"/>
      <c r="L727" s="40"/>
      <c r="M727" s="40"/>
      <c r="N727" s="40"/>
    </row>
    <row r="728" spans="1:14" x14ac:dyDescent="0.25">
      <c r="A728" s="21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40"/>
      <c r="J728" s="40"/>
      <c r="K728" s="40"/>
      <c r="L728" s="40"/>
      <c r="M728" s="40"/>
      <c r="N728" s="40"/>
    </row>
    <row r="729" spans="1:14" x14ac:dyDescent="0.25">
      <c r="A729" s="21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40"/>
      <c r="J729" s="40"/>
      <c r="K729" s="40"/>
      <c r="L729" s="40"/>
      <c r="M729" s="40"/>
      <c r="N729" s="40"/>
    </row>
    <row r="730" spans="1:14" x14ac:dyDescent="0.25">
      <c r="A730" s="21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40"/>
      <c r="J730" s="40"/>
      <c r="K730" s="40"/>
      <c r="L730" s="40"/>
      <c r="M730" s="40"/>
      <c r="N730" s="40"/>
    </row>
    <row r="731" spans="1:14" x14ac:dyDescent="0.25">
      <c r="A731" s="21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40"/>
      <c r="J731" s="40"/>
      <c r="K731" s="40"/>
      <c r="L731" s="40"/>
      <c r="M731" s="40"/>
      <c r="N731" s="40"/>
    </row>
    <row r="732" spans="1:14" x14ac:dyDescent="0.25">
      <c r="A732" s="21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40"/>
      <c r="J732" s="40"/>
      <c r="K732" s="40"/>
      <c r="L732" s="40"/>
      <c r="M732" s="40"/>
      <c r="N732" s="40"/>
    </row>
    <row r="733" spans="1:14" x14ac:dyDescent="0.25">
      <c r="A733" s="21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40"/>
      <c r="J733" s="40"/>
      <c r="K733" s="40"/>
      <c r="L733" s="40"/>
      <c r="M733" s="40"/>
      <c r="N733" s="40"/>
    </row>
    <row r="734" spans="1:14" x14ac:dyDescent="0.25">
      <c r="A734" s="21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40"/>
      <c r="J734" s="40"/>
      <c r="K734" s="40"/>
      <c r="L734" s="40"/>
      <c r="M734" s="40"/>
      <c r="N734" s="40"/>
    </row>
    <row r="735" spans="1:14" x14ac:dyDescent="0.25">
      <c r="A735" s="21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40"/>
      <c r="J735" s="40"/>
      <c r="K735" s="40"/>
      <c r="L735" s="40"/>
      <c r="M735" s="40"/>
      <c r="N735" s="40"/>
    </row>
    <row r="736" spans="1:14" x14ac:dyDescent="0.25">
      <c r="A736" s="21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40"/>
      <c r="J736" s="40"/>
      <c r="K736" s="40"/>
      <c r="L736" s="40"/>
      <c r="M736" s="40"/>
      <c r="N736" s="40"/>
    </row>
    <row r="737" spans="1:14" x14ac:dyDescent="0.25">
      <c r="A737" s="21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40"/>
      <c r="J737" s="40"/>
      <c r="K737" s="40"/>
      <c r="L737" s="40"/>
      <c r="M737" s="40"/>
      <c r="N737" s="40"/>
    </row>
    <row r="738" spans="1:14" x14ac:dyDescent="0.25">
      <c r="A738" s="21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40"/>
      <c r="J738" s="40"/>
      <c r="K738" s="40"/>
      <c r="L738" s="40"/>
      <c r="M738" s="40"/>
      <c r="N738" s="40"/>
    </row>
    <row r="739" spans="1:14" x14ac:dyDescent="0.25">
      <c r="A739" s="21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40"/>
      <c r="J739" s="40"/>
      <c r="K739" s="40"/>
      <c r="L739" s="40"/>
      <c r="M739" s="40"/>
      <c r="N739" s="40"/>
    </row>
    <row r="740" spans="1:14" x14ac:dyDescent="0.25">
      <c r="A740" s="21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40"/>
      <c r="J740" s="40"/>
      <c r="K740" s="40"/>
      <c r="L740" s="40"/>
      <c r="M740" s="40"/>
      <c r="N740" s="40"/>
    </row>
    <row r="741" spans="1:14" x14ac:dyDescent="0.25">
      <c r="A741" s="21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40"/>
      <c r="J741" s="40"/>
      <c r="K741" s="40"/>
      <c r="L741" s="40"/>
      <c r="M741" s="40"/>
      <c r="N741" s="40"/>
    </row>
    <row r="742" spans="1:14" x14ac:dyDescent="0.25">
      <c r="A742" s="21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40"/>
      <c r="J742" s="40"/>
      <c r="K742" s="40"/>
      <c r="L742" s="40"/>
      <c r="M742" s="40"/>
      <c r="N742" s="40"/>
    </row>
    <row r="743" spans="1:14" x14ac:dyDescent="0.25">
      <c r="A743" s="21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40"/>
      <c r="J743" s="40"/>
      <c r="K743" s="40"/>
      <c r="L743" s="40"/>
      <c r="M743" s="40"/>
      <c r="N743" s="40"/>
    </row>
    <row r="744" spans="1:14" x14ac:dyDescent="0.25">
      <c r="A744" s="21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40"/>
      <c r="J744" s="40"/>
      <c r="K744" s="40"/>
      <c r="L744" s="40"/>
      <c r="M744" s="40"/>
      <c r="N744" s="40"/>
    </row>
    <row r="745" spans="1:14" x14ac:dyDescent="0.25">
      <c r="A745" s="21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40"/>
      <c r="J745" s="40"/>
      <c r="K745" s="40"/>
      <c r="L745" s="40"/>
      <c r="M745" s="40"/>
      <c r="N745" s="40"/>
    </row>
    <row r="746" spans="1:14" x14ac:dyDescent="0.25">
      <c r="A746" s="21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40"/>
      <c r="J746" s="40"/>
      <c r="K746" s="40"/>
      <c r="L746" s="40"/>
      <c r="M746" s="40"/>
      <c r="N746" s="40"/>
    </row>
    <row r="747" spans="1:14" x14ac:dyDescent="0.25">
      <c r="A747" s="21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40"/>
      <c r="J747" s="40"/>
      <c r="K747" s="40"/>
      <c r="L747" s="40"/>
      <c r="M747" s="40"/>
      <c r="N747" s="40"/>
    </row>
    <row r="748" spans="1:14" x14ac:dyDescent="0.25">
      <c r="A748" s="21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40"/>
      <c r="J748" s="40"/>
      <c r="K748" s="40"/>
      <c r="L748" s="40"/>
      <c r="M748" s="40"/>
      <c r="N748" s="40"/>
    </row>
    <row r="749" spans="1:14" x14ac:dyDescent="0.25">
      <c r="A749" s="21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40"/>
      <c r="J749" s="40"/>
      <c r="K749" s="40"/>
      <c r="L749" s="40"/>
      <c r="M749" s="40"/>
      <c r="N749" s="40"/>
    </row>
    <row r="750" spans="1:14" x14ac:dyDescent="0.25">
      <c r="A750" s="21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40"/>
      <c r="J750" s="40"/>
      <c r="K750" s="40"/>
      <c r="L750" s="40"/>
      <c r="M750" s="40"/>
      <c r="N750" s="40"/>
    </row>
    <row r="751" spans="1:14" x14ac:dyDescent="0.25">
      <c r="A751" s="21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40"/>
      <c r="J751" s="40"/>
      <c r="K751" s="40"/>
      <c r="L751" s="40"/>
      <c r="M751" s="40"/>
      <c r="N751" s="40"/>
    </row>
    <row r="752" spans="1:14" x14ac:dyDescent="0.25">
      <c r="A752" s="21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40"/>
      <c r="J752" s="40"/>
      <c r="K752" s="40"/>
      <c r="L752" s="40"/>
      <c r="M752" s="40"/>
      <c r="N752" s="40"/>
    </row>
    <row r="753" spans="1:14" x14ac:dyDescent="0.25">
      <c r="A753" s="21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40"/>
      <c r="J753" s="40"/>
      <c r="K753" s="40"/>
      <c r="L753" s="40"/>
      <c r="M753" s="40"/>
      <c r="N753" s="40"/>
    </row>
    <row r="754" spans="1:14" x14ac:dyDescent="0.25">
      <c r="A754" s="21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40"/>
      <c r="J754" s="40"/>
      <c r="K754" s="40"/>
      <c r="L754" s="40"/>
      <c r="M754" s="40"/>
      <c r="N754" s="40"/>
    </row>
    <row r="755" spans="1:14" x14ac:dyDescent="0.25">
      <c r="A755" s="21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40"/>
      <c r="J755" s="40"/>
      <c r="K755" s="40"/>
      <c r="L755" s="40"/>
      <c r="M755" s="40"/>
      <c r="N755" s="40"/>
    </row>
    <row r="756" spans="1:14" x14ac:dyDescent="0.25">
      <c r="A756" s="21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40"/>
      <c r="J756" s="40"/>
      <c r="K756" s="40"/>
      <c r="L756" s="40"/>
      <c r="M756" s="40"/>
      <c r="N756" s="40"/>
    </row>
    <row r="757" spans="1:14" x14ac:dyDescent="0.25">
      <c r="A757" s="21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40"/>
      <c r="J757" s="40"/>
      <c r="K757" s="40"/>
      <c r="L757" s="40"/>
      <c r="M757" s="40"/>
      <c r="N757" s="40"/>
    </row>
    <row r="758" spans="1:14" x14ac:dyDescent="0.25">
      <c r="A758" s="21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40"/>
      <c r="J758" s="40"/>
      <c r="K758" s="40"/>
      <c r="L758" s="40"/>
      <c r="M758" s="40"/>
      <c r="N758" s="40"/>
    </row>
    <row r="759" spans="1:14" x14ac:dyDescent="0.25">
      <c r="A759" s="21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40"/>
      <c r="J759" s="40"/>
      <c r="K759" s="40"/>
      <c r="L759" s="40"/>
      <c r="M759" s="40"/>
      <c r="N759" s="40"/>
    </row>
    <row r="760" spans="1:14" x14ac:dyDescent="0.25">
      <c r="A760" s="21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40"/>
      <c r="J760" s="40"/>
      <c r="K760" s="40"/>
      <c r="L760" s="40"/>
      <c r="M760" s="40"/>
      <c r="N760" s="40"/>
    </row>
    <row r="761" spans="1:14" x14ac:dyDescent="0.25">
      <c r="A761" s="21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40"/>
      <c r="J761" s="40"/>
      <c r="K761" s="40"/>
      <c r="L761" s="40"/>
      <c r="M761" s="40"/>
      <c r="N761" s="40"/>
    </row>
    <row r="762" spans="1:14" x14ac:dyDescent="0.25">
      <c r="A762" s="21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40"/>
      <c r="J762" s="40"/>
      <c r="K762" s="40"/>
      <c r="L762" s="40"/>
      <c r="M762" s="40"/>
      <c r="N762" s="40"/>
    </row>
    <row r="763" spans="1:14" x14ac:dyDescent="0.25">
      <c r="A763" s="21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40"/>
      <c r="J763" s="40"/>
      <c r="K763" s="40"/>
      <c r="L763" s="40"/>
      <c r="M763" s="40"/>
      <c r="N763" s="40"/>
    </row>
    <row r="764" spans="1:14" x14ac:dyDescent="0.25">
      <c r="A764" s="21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40"/>
      <c r="J764" s="40"/>
      <c r="K764" s="40"/>
      <c r="L764" s="40"/>
      <c r="M764" s="40"/>
      <c r="N764" s="40"/>
    </row>
    <row r="765" spans="1:14" x14ac:dyDescent="0.25">
      <c r="A765" s="21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40"/>
      <c r="J765" s="40"/>
      <c r="K765" s="40"/>
      <c r="L765" s="40"/>
      <c r="M765" s="40"/>
      <c r="N765" s="40"/>
    </row>
    <row r="766" spans="1:14" x14ac:dyDescent="0.25">
      <c r="A766" s="21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40"/>
      <c r="J766" s="40"/>
      <c r="K766" s="40"/>
      <c r="L766" s="40"/>
      <c r="M766" s="40"/>
      <c r="N766" s="40"/>
    </row>
    <row r="767" spans="1:14" x14ac:dyDescent="0.25">
      <c r="A767" s="21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40"/>
      <c r="J767" s="40"/>
      <c r="K767" s="40"/>
      <c r="L767" s="40"/>
      <c r="M767" s="40"/>
      <c r="N767" s="40"/>
    </row>
    <row r="768" spans="1:14" x14ac:dyDescent="0.25">
      <c r="A768" s="21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40"/>
      <c r="J768" s="40"/>
      <c r="K768" s="40"/>
      <c r="L768" s="40"/>
      <c r="M768" s="40"/>
      <c r="N768" s="40"/>
    </row>
    <row r="769" spans="1:14" x14ac:dyDescent="0.25">
      <c r="A769" s="21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40"/>
      <c r="J769" s="40"/>
      <c r="K769" s="40"/>
      <c r="L769" s="40"/>
      <c r="M769" s="40"/>
      <c r="N769" s="40"/>
    </row>
    <row r="770" spans="1:14" x14ac:dyDescent="0.25">
      <c r="A770" s="21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40"/>
      <c r="J770" s="40"/>
      <c r="K770" s="40"/>
      <c r="L770" s="40"/>
      <c r="M770" s="40"/>
      <c r="N770" s="40"/>
    </row>
    <row r="771" spans="1:14" x14ac:dyDescent="0.25">
      <c r="A771" s="21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40"/>
      <c r="J771" s="40"/>
      <c r="K771" s="40"/>
      <c r="L771" s="40"/>
      <c r="M771" s="40"/>
      <c r="N771" s="40"/>
    </row>
    <row r="772" spans="1:14" x14ac:dyDescent="0.25">
      <c r="A772" s="21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40"/>
      <c r="J772" s="40"/>
      <c r="K772" s="40"/>
      <c r="L772" s="40"/>
      <c r="M772" s="40"/>
      <c r="N772" s="40"/>
    </row>
    <row r="773" spans="1:14" x14ac:dyDescent="0.25">
      <c r="A773" s="21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40"/>
      <c r="J773" s="40"/>
      <c r="K773" s="40"/>
      <c r="L773" s="40"/>
      <c r="M773" s="40"/>
      <c r="N773" s="40"/>
    </row>
    <row r="774" spans="1:14" x14ac:dyDescent="0.25">
      <c r="A774" s="21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40"/>
      <c r="J774" s="40"/>
      <c r="K774" s="40"/>
      <c r="L774" s="40"/>
      <c r="M774" s="40"/>
      <c r="N774" s="40"/>
    </row>
    <row r="775" spans="1:14" x14ac:dyDescent="0.25">
      <c r="A775" s="21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40"/>
      <c r="J775" s="40"/>
      <c r="K775" s="40"/>
      <c r="L775" s="40"/>
      <c r="M775" s="40"/>
      <c r="N775" s="40"/>
    </row>
    <row r="776" spans="1:14" x14ac:dyDescent="0.25">
      <c r="A776" s="21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40"/>
      <c r="J776" s="40"/>
      <c r="K776" s="40"/>
      <c r="L776" s="40"/>
      <c r="M776" s="40"/>
      <c r="N776" s="40"/>
    </row>
    <row r="777" spans="1:14" x14ac:dyDescent="0.25">
      <c r="A777" s="21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40"/>
      <c r="J777" s="40"/>
      <c r="K777" s="40"/>
      <c r="L777" s="40"/>
      <c r="M777" s="40"/>
      <c r="N777" s="40"/>
    </row>
    <row r="778" spans="1:14" x14ac:dyDescent="0.25">
      <c r="A778" s="21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40"/>
      <c r="J778" s="40"/>
      <c r="K778" s="40"/>
      <c r="L778" s="40"/>
      <c r="M778" s="40"/>
      <c r="N778" s="40"/>
    </row>
    <row r="779" spans="1:14" x14ac:dyDescent="0.25">
      <c r="A779" s="21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40"/>
      <c r="J779" s="40"/>
      <c r="K779" s="40"/>
      <c r="L779" s="40"/>
      <c r="M779" s="40"/>
      <c r="N779" s="40"/>
    </row>
    <row r="780" spans="1:14" x14ac:dyDescent="0.25">
      <c r="A780" s="21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40"/>
      <c r="J780" s="40"/>
      <c r="K780" s="40"/>
      <c r="L780" s="40"/>
      <c r="M780" s="40"/>
      <c r="N780" s="40"/>
    </row>
    <row r="781" spans="1:14" x14ac:dyDescent="0.25">
      <c r="A781" s="21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40"/>
      <c r="J781" s="40"/>
      <c r="K781" s="40"/>
      <c r="L781" s="40"/>
      <c r="M781" s="40"/>
      <c r="N781" s="40"/>
    </row>
    <row r="782" spans="1:14" x14ac:dyDescent="0.25">
      <c r="A782" s="21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40"/>
      <c r="J782" s="40"/>
      <c r="K782" s="40"/>
      <c r="L782" s="40"/>
      <c r="M782" s="40"/>
      <c r="N782" s="40"/>
    </row>
    <row r="783" spans="1:14" x14ac:dyDescent="0.25">
      <c r="A783" s="21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40"/>
      <c r="J783" s="40"/>
      <c r="K783" s="40"/>
      <c r="L783" s="40"/>
      <c r="M783" s="40"/>
      <c r="N783" s="40"/>
    </row>
    <row r="784" spans="1:14" x14ac:dyDescent="0.25">
      <c r="A784" s="21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40"/>
      <c r="J784" s="40"/>
      <c r="K784" s="40"/>
      <c r="L784" s="40"/>
      <c r="M784" s="40"/>
      <c r="N784" s="40"/>
    </row>
    <row r="785" spans="1:14" x14ac:dyDescent="0.25">
      <c r="A785" s="21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40"/>
      <c r="J785" s="40"/>
      <c r="K785" s="40"/>
      <c r="L785" s="40"/>
      <c r="M785" s="40"/>
      <c r="N785" s="40"/>
    </row>
    <row r="786" spans="1:14" x14ac:dyDescent="0.25">
      <c r="A786" s="21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40"/>
      <c r="J786" s="40"/>
      <c r="K786" s="40"/>
      <c r="L786" s="40"/>
      <c r="M786" s="40"/>
      <c r="N786" s="40"/>
    </row>
    <row r="787" spans="1:14" x14ac:dyDescent="0.25">
      <c r="A787" s="21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40"/>
      <c r="J787" s="40"/>
      <c r="K787" s="40"/>
      <c r="L787" s="40"/>
      <c r="M787" s="40"/>
      <c r="N787" s="40"/>
    </row>
    <row r="788" spans="1:14" x14ac:dyDescent="0.25">
      <c r="A788" s="21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40"/>
      <c r="J788" s="40"/>
      <c r="K788" s="40"/>
      <c r="L788" s="40"/>
      <c r="M788" s="40"/>
      <c r="N788" s="40"/>
    </row>
    <row r="789" spans="1:14" x14ac:dyDescent="0.25">
      <c r="A789" s="21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40"/>
      <c r="J789" s="40"/>
      <c r="K789" s="40"/>
      <c r="L789" s="40"/>
      <c r="M789" s="40"/>
      <c r="N789" s="40"/>
    </row>
    <row r="790" spans="1:14" x14ac:dyDescent="0.25">
      <c r="A790" s="21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40"/>
      <c r="J790" s="40"/>
      <c r="K790" s="40"/>
      <c r="L790" s="40"/>
      <c r="M790" s="40"/>
      <c r="N790" s="40"/>
    </row>
    <row r="791" spans="1:14" x14ac:dyDescent="0.25">
      <c r="A791" s="21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40"/>
      <c r="J791" s="40"/>
      <c r="K791" s="40"/>
      <c r="L791" s="40"/>
      <c r="M791" s="40"/>
      <c r="N791" s="40"/>
    </row>
    <row r="792" spans="1:14" x14ac:dyDescent="0.25">
      <c r="A792" s="21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40"/>
      <c r="J792" s="40"/>
      <c r="K792" s="40"/>
      <c r="L792" s="40"/>
      <c r="M792" s="40"/>
      <c r="N792" s="40"/>
    </row>
    <row r="793" spans="1:14" x14ac:dyDescent="0.25">
      <c r="A793" s="21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40"/>
      <c r="J793" s="40"/>
      <c r="K793" s="40"/>
      <c r="L793" s="40"/>
      <c r="M793" s="40"/>
      <c r="N793" s="40"/>
    </row>
    <row r="794" spans="1:14" x14ac:dyDescent="0.25">
      <c r="A794" s="21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40"/>
      <c r="J794" s="40"/>
      <c r="K794" s="40"/>
      <c r="L794" s="40"/>
      <c r="M794" s="40"/>
      <c r="N794" s="40"/>
    </row>
    <row r="795" spans="1:14" x14ac:dyDescent="0.25">
      <c r="A795" s="21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40"/>
      <c r="J795" s="40"/>
      <c r="K795" s="40"/>
      <c r="L795" s="40"/>
      <c r="M795" s="40"/>
      <c r="N795" s="40"/>
    </row>
    <row r="796" spans="1:14" x14ac:dyDescent="0.25">
      <c r="A796" s="21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40"/>
      <c r="J796" s="40"/>
      <c r="K796" s="40"/>
      <c r="L796" s="40"/>
      <c r="M796" s="40"/>
      <c r="N796" s="40"/>
    </row>
    <row r="797" spans="1:14" x14ac:dyDescent="0.25">
      <c r="A797" s="21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40"/>
      <c r="J797" s="40"/>
      <c r="K797" s="40"/>
      <c r="L797" s="40"/>
      <c r="M797" s="40"/>
      <c r="N797" s="40"/>
    </row>
    <row r="798" spans="1:14" x14ac:dyDescent="0.25">
      <c r="A798" s="21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40"/>
      <c r="J798" s="40"/>
      <c r="K798" s="40"/>
      <c r="L798" s="40"/>
      <c r="M798" s="40"/>
      <c r="N798" s="40"/>
    </row>
    <row r="799" spans="1:14" x14ac:dyDescent="0.25">
      <c r="A799" s="21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40"/>
      <c r="J799" s="40"/>
      <c r="K799" s="40"/>
      <c r="L799" s="40"/>
      <c r="M799" s="40"/>
      <c r="N799" s="40"/>
    </row>
    <row r="800" spans="1:14" x14ac:dyDescent="0.25">
      <c r="A800" s="21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40"/>
      <c r="J800" s="40"/>
      <c r="K800" s="40"/>
      <c r="L800" s="40"/>
      <c r="M800" s="40"/>
      <c r="N800" s="40"/>
    </row>
    <row r="801" spans="1:14" x14ac:dyDescent="0.25">
      <c r="A801" s="21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40"/>
      <c r="J801" s="40"/>
      <c r="K801" s="40"/>
      <c r="L801" s="40"/>
      <c r="M801" s="40"/>
      <c r="N801" s="40"/>
    </row>
    <row r="802" spans="1:14" x14ac:dyDescent="0.25">
      <c r="A802" s="21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40"/>
      <c r="J802" s="40"/>
      <c r="K802" s="40"/>
      <c r="L802" s="40"/>
      <c r="M802" s="40"/>
      <c r="N802" s="40"/>
    </row>
    <row r="803" spans="1:14" x14ac:dyDescent="0.25">
      <c r="A803" s="21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40"/>
      <c r="J803" s="40"/>
      <c r="K803" s="40"/>
      <c r="L803" s="40"/>
      <c r="M803" s="40"/>
      <c r="N803" s="40"/>
    </row>
    <row r="804" spans="1:14" x14ac:dyDescent="0.25">
      <c r="A804" s="21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40"/>
      <c r="J804" s="40"/>
      <c r="K804" s="40"/>
      <c r="L804" s="40"/>
      <c r="M804" s="40"/>
      <c r="N804" s="40"/>
    </row>
    <row r="805" spans="1:14" x14ac:dyDescent="0.25">
      <c r="A805" s="21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40"/>
      <c r="J805" s="40"/>
      <c r="K805" s="40"/>
      <c r="L805" s="40"/>
      <c r="M805" s="40"/>
      <c r="N805" s="40"/>
    </row>
    <row r="806" spans="1:14" x14ac:dyDescent="0.25">
      <c r="A806" s="21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40"/>
      <c r="J806" s="40"/>
      <c r="K806" s="40"/>
      <c r="L806" s="40"/>
      <c r="M806" s="40"/>
      <c r="N806" s="40"/>
    </row>
    <row r="807" spans="1:14" x14ac:dyDescent="0.25">
      <c r="A807" s="21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40"/>
      <c r="J807" s="40"/>
      <c r="K807" s="40"/>
      <c r="L807" s="40"/>
      <c r="M807" s="40"/>
      <c r="N807" s="40"/>
    </row>
    <row r="808" spans="1:14" x14ac:dyDescent="0.25">
      <c r="A808" s="21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40"/>
      <c r="J808" s="40"/>
      <c r="K808" s="40"/>
      <c r="L808" s="40"/>
      <c r="M808" s="40"/>
      <c r="N808" s="40"/>
    </row>
    <row r="809" spans="1:14" x14ac:dyDescent="0.25">
      <c r="A809" s="21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40"/>
      <c r="J809" s="40"/>
      <c r="K809" s="40"/>
      <c r="L809" s="40"/>
      <c r="M809" s="40"/>
      <c r="N809" s="40"/>
    </row>
    <row r="810" spans="1:14" x14ac:dyDescent="0.25">
      <c r="A810" s="21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40"/>
      <c r="J810" s="40"/>
      <c r="K810" s="40"/>
      <c r="L810" s="40"/>
      <c r="M810" s="40"/>
      <c r="N810" s="40"/>
    </row>
    <row r="811" spans="1:14" x14ac:dyDescent="0.25">
      <c r="A811" s="21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40"/>
      <c r="J811" s="40"/>
      <c r="K811" s="40"/>
      <c r="L811" s="40"/>
      <c r="M811" s="40"/>
      <c r="N811" s="40"/>
    </row>
    <row r="812" spans="1:14" x14ac:dyDescent="0.25">
      <c r="A812" s="21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40"/>
      <c r="J812" s="40"/>
      <c r="K812" s="40"/>
      <c r="L812" s="40"/>
      <c r="M812" s="40"/>
      <c r="N812" s="40"/>
    </row>
    <row r="813" spans="1:14" x14ac:dyDescent="0.25">
      <c r="A813" s="21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40"/>
      <c r="J813" s="40"/>
      <c r="K813" s="40"/>
      <c r="L813" s="40"/>
      <c r="M813" s="40"/>
      <c r="N813" s="40"/>
    </row>
    <row r="814" spans="1:14" x14ac:dyDescent="0.25">
      <c r="A814" s="21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40"/>
      <c r="J814" s="40"/>
      <c r="K814" s="40"/>
      <c r="L814" s="40"/>
      <c r="M814" s="40"/>
      <c r="N814" s="40"/>
    </row>
    <row r="815" spans="1:14" x14ac:dyDescent="0.25">
      <c r="A815" s="21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40"/>
      <c r="J815" s="40"/>
      <c r="K815" s="40"/>
      <c r="L815" s="40"/>
      <c r="M815" s="40"/>
      <c r="N815" s="40"/>
    </row>
    <row r="816" spans="1:14" x14ac:dyDescent="0.25">
      <c r="A816" s="21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40"/>
      <c r="J816" s="40"/>
      <c r="K816" s="40"/>
      <c r="L816" s="40"/>
      <c r="M816" s="40"/>
      <c r="N816" s="40"/>
    </row>
    <row r="817" spans="1:14" x14ac:dyDescent="0.25">
      <c r="A817" s="21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40"/>
      <c r="J817" s="40"/>
      <c r="K817" s="40"/>
      <c r="L817" s="40"/>
      <c r="M817" s="40"/>
      <c r="N817" s="40"/>
    </row>
    <row r="818" spans="1:14" x14ac:dyDescent="0.25">
      <c r="A818" s="21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40"/>
      <c r="J818" s="40"/>
      <c r="K818" s="40"/>
      <c r="L818" s="40"/>
      <c r="M818" s="40"/>
      <c r="N818" s="40"/>
    </row>
    <row r="819" spans="1:14" x14ac:dyDescent="0.25">
      <c r="A819" s="21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40"/>
      <c r="J819" s="40"/>
      <c r="K819" s="40"/>
      <c r="L819" s="40"/>
      <c r="M819" s="40"/>
      <c r="N819" s="40"/>
    </row>
    <row r="820" spans="1:14" x14ac:dyDescent="0.25">
      <c r="A820" s="21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40"/>
      <c r="J820" s="40"/>
      <c r="K820" s="40"/>
      <c r="L820" s="40"/>
      <c r="M820" s="40"/>
      <c r="N820" s="40"/>
    </row>
    <row r="821" spans="1:14" x14ac:dyDescent="0.25">
      <c r="A821" s="21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40"/>
      <c r="J821" s="40"/>
      <c r="K821" s="40"/>
      <c r="L821" s="40"/>
      <c r="M821" s="40"/>
      <c r="N821" s="40"/>
    </row>
    <row r="822" spans="1:14" x14ac:dyDescent="0.25">
      <c r="A822" s="21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40"/>
      <c r="J822" s="40"/>
      <c r="K822" s="40"/>
      <c r="L822" s="40"/>
      <c r="M822" s="40"/>
      <c r="N822" s="40"/>
    </row>
    <row r="823" spans="1:14" x14ac:dyDescent="0.25">
      <c r="A823" s="21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40"/>
      <c r="J823" s="40"/>
      <c r="K823" s="40"/>
      <c r="L823" s="40"/>
      <c r="M823" s="40"/>
      <c r="N823" s="40"/>
    </row>
    <row r="824" spans="1:14" x14ac:dyDescent="0.25">
      <c r="A824" s="21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40"/>
      <c r="J824" s="40"/>
      <c r="K824" s="40"/>
      <c r="L824" s="40"/>
      <c r="M824" s="40"/>
      <c r="N824" s="40"/>
    </row>
    <row r="825" spans="1:14" x14ac:dyDescent="0.25">
      <c r="A825" s="21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40"/>
      <c r="J825" s="40"/>
      <c r="K825" s="40"/>
      <c r="L825" s="40"/>
      <c r="M825" s="40"/>
      <c r="N825" s="40"/>
    </row>
    <row r="826" spans="1:14" x14ac:dyDescent="0.25">
      <c r="A826" s="21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40"/>
      <c r="J826" s="40"/>
      <c r="K826" s="40"/>
      <c r="L826" s="40"/>
      <c r="M826" s="40"/>
      <c r="N826" s="40"/>
    </row>
    <row r="827" spans="1:14" x14ac:dyDescent="0.25">
      <c r="A827" s="21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40"/>
      <c r="J827" s="40"/>
      <c r="K827" s="40"/>
      <c r="L827" s="40"/>
      <c r="M827" s="40"/>
      <c r="N827" s="40"/>
    </row>
    <row r="828" spans="1:14" x14ac:dyDescent="0.25">
      <c r="A828" s="21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40"/>
      <c r="J828" s="40"/>
      <c r="K828" s="40"/>
      <c r="L828" s="40"/>
      <c r="M828" s="40"/>
      <c r="N828" s="40"/>
    </row>
    <row r="829" spans="1:14" x14ac:dyDescent="0.25">
      <c r="A829" s="21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40"/>
      <c r="J829" s="40"/>
      <c r="K829" s="40"/>
      <c r="L829" s="40"/>
      <c r="M829" s="40"/>
      <c r="N829" s="40"/>
    </row>
    <row r="830" spans="1:14" x14ac:dyDescent="0.25">
      <c r="A830" s="21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40"/>
      <c r="J830" s="40"/>
      <c r="K830" s="40"/>
      <c r="L830" s="40"/>
      <c r="M830" s="40"/>
      <c r="N830" s="40"/>
    </row>
    <row r="831" spans="1:14" x14ac:dyDescent="0.25">
      <c r="A831" s="21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40"/>
      <c r="J831" s="40"/>
      <c r="K831" s="40"/>
      <c r="L831" s="40"/>
      <c r="M831" s="40"/>
      <c r="N831" s="40"/>
    </row>
    <row r="832" spans="1:14" x14ac:dyDescent="0.25">
      <c r="A832" s="21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40"/>
      <c r="J832" s="40"/>
      <c r="K832" s="40"/>
      <c r="L832" s="40"/>
      <c r="M832" s="40"/>
      <c r="N832" s="40"/>
    </row>
    <row r="833" spans="1:14" x14ac:dyDescent="0.25">
      <c r="A833" s="21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40"/>
      <c r="J833" s="40"/>
      <c r="K833" s="40"/>
      <c r="L833" s="40"/>
      <c r="M833" s="40"/>
      <c r="N833" s="40"/>
    </row>
    <row r="834" spans="1:14" x14ac:dyDescent="0.25">
      <c r="A834" s="21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40"/>
      <c r="J834" s="40"/>
      <c r="K834" s="40"/>
      <c r="L834" s="40"/>
      <c r="M834" s="40"/>
      <c r="N834" s="40"/>
    </row>
    <row r="835" spans="1:14" x14ac:dyDescent="0.25">
      <c r="A835" s="21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40"/>
      <c r="J835" s="40"/>
      <c r="K835" s="40"/>
      <c r="L835" s="40"/>
      <c r="M835" s="40"/>
      <c r="N835" s="40"/>
    </row>
    <row r="836" spans="1:14" x14ac:dyDescent="0.25">
      <c r="A836" s="21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40"/>
      <c r="J836" s="40"/>
      <c r="K836" s="40"/>
      <c r="L836" s="40"/>
      <c r="M836" s="40"/>
      <c r="N836" s="40"/>
    </row>
    <row r="837" spans="1:14" x14ac:dyDescent="0.25">
      <c r="A837" s="21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40"/>
      <c r="J837" s="40"/>
      <c r="K837" s="40"/>
      <c r="L837" s="40"/>
      <c r="M837" s="40"/>
      <c r="N837" s="40"/>
    </row>
    <row r="838" spans="1:14" x14ac:dyDescent="0.25">
      <c r="A838" s="21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40"/>
      <c r="J838" s="40"/>
      <c r="K838" s="40"/>
      <c r="L838" s="40"/>
      <c r="M838" s="40"/>
      <c r="N838" s="40"/>
    </row>
    <row r="839" spans="1:14" x14ac:dyDescent="0.25">
      <c r="A839" s="21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40"/>
      <c r="J839" s="40"/>
      <c r="K839" s="40"/>
      <c r="L839" s="40"/>
      <c r="M839" s="40"/>
      <c r="N839" s="40"/>
    </row>
    <row r="840" spans="1:14" x14ac:dyDescent="0.25">
      <c r="A840" s="21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40"/>
      <c r="J840" s="40"/>
      <c r="K840" s="40"/>
      <c r="L840" s="40"/>
      <c r="M840" s="40"/>
      <c r="N840" s="40"/>
    </row>
    <row r="841" spans="1:14" x14ac:dyDescent="0.25">
      <c r="A841" s="21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40"/>
      <c r="J841" s="40"/>
      <c r="K841" s="40"/>
      <c r="L841" s="40"/>
      <c r="M841" s="40"/>
      <c r="N841" s="40"/>
    </row>
    <row r="842" spans="1:14" x14ac:dyDescent="0.25">
      <c r="A842" s="21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40"/>
      <c r="J842" s="40"/>
      <c r="K842" s="40"/>
      <c r="L842" s="40"/>
      <c r="M842" s="40"/>
      <c r="N842" s="40"/>
    </row>
    <row r="843" spans="1:14" x14ac:dyDescent="0.25">
      <c r="A843" s="21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40"/>
      <c r="J843" s="40"/>
      <c r="K843" s="40"/>
      <c r="L843" s="40"/>
      <c r="M843" s="40"/>
      <c r="N843" s="40"/>
    </row>
    <row r="844" spans="1:14" x14ac:dyDescent="0.25">
      <c r="A844" s="21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40"/>
      <c r="J844" s="40"/>
      <c r="K844" s="40"/>
      <c r="L844" s="40"/>
      <c r="M844" s="40"/>
      <c r="N844" s="40"/>
    </row>
    <row r="845" spans="1:14" x14ac:dyDescent="0.25">
      <c r="A845" s="21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40"/>
      <c r="J845" s="40"/>
      <c r="K845" s="40"/>
      <c r="L845" s="40"/>
      <c r="M845" s="40"/>
      <c r="N845" s="40"/>
    </row>
    <row r="846" spans="1:14" x14ac:dyDescent="0.25">
      <c r="A846" s="21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40"/>
      <c r="J846" s="40"/>
      <c r="K846" s="40"/>
      <c r="L846" s="40"/>
      <c r="M846" s="40"/>
      <c r="N846" s="40"/>
    </row>
    <row r="847" spans="1:14" x14ac:dyDescent="0.25">
      <c r="A847" s="21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40"/>
      <c r="J847" s="40"/>
      <c r="K847" s="40"/>
      <c r="L847" s="40"/>
      <c r="M847" s="40"/>
      <c r="N847" s="40"/>
    </row>
    <row r="848" spans="1:14" x14ac:dyDescent="0.25">
      <c r="A848" s="21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40"/>
      <c r="J848" s="40"/>
      <c r="K848" s="40"/>
      <c r="L848" s="40"/>
      <c r="M848" s="40"/>
      <c r="N848" s="40"/>
    </row>
    <row r="849" spans="1:14" x14ac:dyDescent="0.25">
      <c r="A849" s="21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40"/>
      <c r="J849" s="40"/>
      <c r="K849" s="40"/>
      <c r="L849" s="40"/>
      <c r="M849" s="40"/>
      <c r="N849" s="40"/>
    </row>
    <row r="850" spans="1:14" x14ac:dyDescent="0.25">
      <c r="A850" s="21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40"/>
      <c r="J850" s="40"/>
      <c r="K850" s="40"/>
      <c r="L850" s="40"/>
      <c r="M850" s="40"/>
      <c r="N850" s="40"/>
    </row>
    <row r="851" spans="1:14" x14ac:dyDescent="0.25">
      <c r="A851" s="21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40"/>
      <c r="J851" s="40"/>
      <c r="K851" s="40"/>
      <c r="L851" s="40"/>
      <c r="M851" s="40"/>
      <c r="N851" s="40"/>
    </row>
    <row r="852" spans="1:14" x14ac:dyDescent="0.25">
      <c r="A852" s="21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40"/>
      <c r="J852" s="40"/>
      <c r="K852" s="40"/>
      <c r="L852" s="40"/>
      <c r="M852" s="40"/>
      <c r="N852" s="40"/>
    </row>
    <row r="853" spans="1:14" x14ac:dyDescent="0.25">
      <c r="A853" s="21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40"/>
      <c r="J853" s="40"/>
      <c r="K853" s="40"/>
      <c r="L853" s="40"/>
      <c r="M853" s="40"/>
      <c r="N853" s="40"/>
    </row>
    <row r="854" spans="1:14" x14ac:dyDescent="0.25">
      <c r="A854" s="21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40"/>
      <c r="J854" s="40"/>
      <c r="K854" s="40"/>
      <c r="L854" s="40"/>
      <c r="M854" s="40"/>
      <c r="N854" s="40"/>
    </row>
    <row r="855" spans="1:14" x14ac:dyDescent="0.25">
      <c r="A855" s="21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40"/>
      <c r="J855" s="40"/>
      <c r="K855" s="40"/>
      <c r="L855" s="40"/>
      <c r="M855" s="40"/>
      <c r="N855" s="40"/>
    </row>
    <row r="856" spans="1:14" x14ac:dyDescent="0.25">
      <c r="A856" s="21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40"/>
      <c r="J856" s="40"/>
      <c r="K856" s="40"/>
      <c r="L856" s="40"/>
      <c r="M856" s="40"/>
      <c r="N856" s="40"/>
    </row>
    <row r="857" spans="1:14" x14ac:dyDescent="0.25">
      <c r="A857" s="21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40"/>
      <c r="J857" s="40"/>
      <c r="K857" s="40"/>
      <c r="L857" s="40"/>
      <c r="M857" s="40"/>
      <c r="N857" s="40"/>
    </row>
    <row r="858" spans="1:14" x14ac:dyDescent="0.25">
      <c r="A858" s="21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40"/>
      <c r="J858" s="40"/>
      <c r="K858" s="40"/>
      <c r="L858" s="40"/>
      <c r="M858" s="40"/>
      <c r="N858" s="40"/>
    </row>
    <row r="859" spans="1:14" x14ac:dyDescent="0.25">
      <c r="A859" s="21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40"/>
      <c r="J859" s="40"/>
      <c r="K859" s="40"/>
      <c r="L859" s="40"/>
      <c r="M859" s="40"/>
      <c r="N859" s="40"/>
    </row>
    <row r="860" spans="1:14" x14ac:dyDescent="0.25">
      <c r="A860" s="21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40"/>
      <c r="J860" s="40"/>
      <c r="K860" s="40"/>
      <c r="L860" s="40"/>
      <c r="M860" s="40"/>
      <c r="N860" s="40"/>
    </row>
    <row r="861" spans="1:14" x14ac:dyDescent="0.25">
      <c r="A861" s="21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40"/>
      <c r="J861" s="40"/>
      <c r="K861" s="40"/>
      <c r="L861" s="40"/>
      <c r="M861" s="40"/>
      <c r="N861" s="40"/>
    </row>
    <row r="862" spans="1:14" x14ac:dyDescent="0.25">
      <c r="A862" s="21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40"/>
      <c r="J862" s="40"/>
      <c r="K862" s="40"/>
      <c r="L862" s="40"/>
      <c r="M862" s="40"/>
      <c r="N862" s="40"/>
    </row>
    <row r="863" spans="1:14" x14ac:dyDescent="0.25">
      <c r="A863" s="21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40"/>
      <c r="J863" s="40"/>
      <c r="K863" s="40"/>
      <c r="L863" s="40"/>
      <c r="M863" s="40"/>
      <c r="N863" s="40"/>
    </row>
    <row r="864" spans="1:14" x14ac:dyDescent="0.25">
      <c r="A864" s="21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40"/>
      <c r="J864" s="40"/>
      <c r="K864" s="40"/>
      <c r="L864" s="40"/>
      <c r="M864" s="40"/>
      <c r="N864" s="40"/>
    </row>
    <row r="865" spans="1:14" x14ac:dyDescent="0.25">
      <c r="A865" s="21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40"/>
      <c r="J865" s="40"/>
      <c r="K865" s="40"/>
      <c r="L865" s="40"/>
      <c r="M865" s="40"/>
      <c r="N865" s="40"/>
    </row>
    <row r="866" spans="1:14" x14ac:dyDescent="0.25">
      <c r="A866" s="21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40"/>
      <c r="J866" s="40"/>
      <c r="K866" s="40"/>
      <c r="L866" s="40"/>
      <c r="M866" s="40"/>
      <c r="N866" s="40"/>
    </row>
    <row r="867" spans="1:14" x14ac:dyDescent="0.25">
      <c r="A867" s="21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40"/>
      <c r="J867" s="40"/>
      <c r="K867" s="40"/>
      <c r="L867" s="40"/>
      <c r="M867" s="40"/>
      <c r="N867" s="40"/>
    </row>
    <row r="868" spans="1:14" x14ac:dyDescent="0.25">
      <c r="A868" s="21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40"/>
      <c r="J868" s="40"/>
      <c r="K868" s="40"/>
      <c r="L868" s="40"/>
      <c r="M868" s="40"/>
      <c r="N868" s="40"/>
    </row>
    <row r="869" spans="1:14" x14ac:dyDescent="0.25">
      <c r="A869" s="21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40"/>
      <c r="J869" s="40"/>
      <c r="K869" s="40"/>
      <c r="L869" s="40"/>
      <c r="M869" s="40"/>
      <c r="N869" s="40"/>
    </row>
    <row r="870" spans="1:14" x14ac:dyDescent="0.25">
      <c r="A870" s="21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40"/>
      <c r="J870" s="40"/>
      <c r="K870" s="40"/>
      <c r="L870" s="40"/>
      <c r="M870" s="40"/>
      <c r="N870" s="40"/>
    </row>
    <row r="871" spans="1:14" x14ac:dyDescent="0.25">
      <c r="A871" s="21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40"/>
      <c r="J871" s="40"/>
      <c r="K871" s="40"/>
      <c r="L871" s="40"/>
      <c r="M871" s="40"/>
      <c r="N871" s="40"/>
    </row>
    <row r="872" spans="1:14" x14ac:dyDescent="0.25">
      <c r="A872" s="21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40"/>
      <c r="J872" s="40"/>
      <c r="K872" s="40"/>
      <c r="L872" s="40"/>
      <c r="M872" s="40"/>
      <c r="N872" s="40"/>
    </row>
    <row r="873" spans="1:14" x14ac:dyDescent="0.25">
      <c r="A873" s="21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40"/>
      <c r="J873" s="40"/>
      <c r="K873" s="40"/>
      <c r="L873" s="40"/>
      <c r="M873" s="40"/>
      <c r="N873" s="40"/>
    </row>
    <row r="874" spans="1:14" x14ac:dyDescent="0.25">
      <c r="A874" s="21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40"/>
      <c r="J874" s="40"/>
      <c r="K874" s="40"/>
      <c r="L874" s="40"/>
      <c r="M874" s="40"/>
      <c r="N874" s="40"/>
    </row>
    <row r="875" spans="1:14" x14ac:dyDescent="0.25">
      <c r="A875" s="21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40"/>
      <c r="J875" s="40"/>
      <c r="K875" s="40"/>
      <c r="L875" s="40"/>
      <c r="M875" s="40"/>
      <c r="N875" s="40"/>
    </row>
    <row r="876" spans="1:14" x14ac:dyDescent="0.25">
      <c r="A876" s="21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40"/>
      <c r="J876" s="40"/>
      <c r="K876" s="40"/>
      <c r="L876" s="40"/>
      <c r="M876" s="40"/>
      <c r="N876" s="40"/>
    </row>
    <row r="877" spans="1:14" x14ac:dyDescent="0.25">
      <c r="A877" s="21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40"/>
      <c r="J877" s="40"/>
      <c r="K877" s="40"/>
      <c r="L877" s="40"/>
      <c r="M877" s="40"/>
      <c r="N877" s="40"/>
    </row>
    <row r="878" spans="1:14" x14ac:dyDescent="0.25">
      <c r="A878" s="21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40"/>
      <c r="J878" s="40"/>
      <c r="K878" s="40"/>
      <c r="L878" s="40"/>
      <c r="M878" s="40"/>
      <c r="N878" s="40"/>
    </row>
    <row r="879" spans="1:14" x14ac:dyDescent="0.25">
      <c r="A879" s="21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40"/>
      <c r="J879" s="40"/>
      <c r="K879" s="40"/>
      <c r="L879" s="40"/>
      <c r="M879" s="40"/>
      <c r="N879" s="40"/>
    </row>
    <row r="880" spans="1:14" x14ac:dyDescent="0.25">
      <c r="A880" s="21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40"/>
      <c r="J880" s="40"/>
      <c r="K880" s="40"/>
      <c r="L880" s="40"/>
      <c r="M880" s="40"/>
      <c r="N880" s="40"/>
    </row>
    <row r="881" spans="1:14" x14ac:dyDescent="0.25">
      <c r="A881" s="21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40"/>
      <c r="J881" s="40"/>
      <c r="K881" s="40"/>
      <c r="L881" s="40"/>
      <c r="M881" s="40"/>
      <c r="N881" s="40"/>
    </row>
    <row r="882" spans="1:14" x14ac:dyDescent="0.25">
      <c r="A882" s="21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40"/>
      <c r="J882" s="40"/>
      <c r="K882" s="40"/>
      <c r="L882" s="40"/>
      <c r="M882" s="40"/>
      <c r="N882" s="40"/>
    </row>
    <row r="883" spans="1:14" x14ac:dyDescent="0.25">
      <c r="A883" s="21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40"/>
      <c r="J883" s="40"/>
      <c r="K883" s="40"/>
      <c r="L883" s="40"/>
      <c r="M883" s="40"/>
      <c r="N883" s="40"/>
    </row>
    <row r="884" spans="1:14" x14ac:dyDescent="0.25">
      <c r="A884" s="21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40"/>
      <c r="J884" s="40"/>
      <c r="K884" s="40"/>
      <c r="L884" s="40"/>
      <c r="M884" s="40"/>
      <c r="N884" s="40"/>
    </row>
    <row r="885" spans="1:14" x14ac:dyDescent="0.25">
      <c r="A885" s="21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40"/>
      <c r="J885" s="40"/>
      <c r="K885" s="40"/>
      <c r="L885" s="40"/>
      <c r="M885" s="40"/>
      <c r="N885" s="40"/>
    </row>
    <row r="886" spans="1:14" x14ac:dyDescent="0.25">
      <c r="A886" s="21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40"/>
      <c r="J886" s="40"/>
      <c r="K886" s="40"/>
      <c r="L886" s="40"/>
      <c r="M886" s="40"/>
      <c r="N886" s="40"/>
    </row>
    <row r="887" spans="1:14" x14ac:dyDescent="0.25">
      <c r="A887" s="21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40"/>
      <c r="J887" s="40"/>
      <c r="K887" s="40"/>
      <c r="L887" s="40"/>
      <c r="M887" s="40"/>
      <c r="N887" s="40"/>
    </row>
    <row r="888" spans="1:14" x14ac:dyDescent="0.25">
      <c r="A888" s="21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40"/>
      <c r="J888" s="40"/>
      <c r="K888" s="40"/>
      <c r="L888" s="40"/>
      <c r="M888" s="40"/>
      <c r="N888" s="40"/>
    </row>
    <row r="889" spans="1:14" x14ac:dyDescent="0.25">
      <c r="A889" s="21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40"/>
      <c r="J889" s="40"/>
      <c r="K889" s="40"/>
      <c r="L889" s="40"/>
      <c r="M889" s="40"/>
      <c r="N889" s="40"/>
    </row>
    <row r="890" spans="1:14" x14ac:dyDescent="0.25">
      <c r="A890" s="21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40"/>
      <c r="J890" s="40"/>
      <c r="K890" s="40"/>
      <c r="L890" s="40"/>
      <c r="M890" s="40"/>
      <c r="N890" s="40"/>
    </row>
    <row r="891" spans="1:14" x14ac:dyDescent="0.25">
      <c r="A891" s="21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40"/>
      <c r="J891" s="40"/>
      <c r="K891" s="40"/>
      <c r="L891" s="40"/>
      <c r="M891" s="40"/>
      <c r="N891" s="40"/>
    </row>
    <row r="892" spans="1:14" x14ac:dyDescent="0.25">
      <c r="A892" s="21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40"/>
      <c r="J892" s="40"/>
      <c r="K892" s="40"/>
      <c r="L892" s="40"/>
      <c r="M892" s="40"/>
      <c r="N892" s="40"/>
    </row>
    <row r="893" spans="1:14" x14ac:dyDescent="0.25">
      <c r="A893" s="21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40"/>
      <c r="J893" s="40"/>
      <c r="K893" s="40"/>
      <c r="L893" s="40"/>
      <c r="M893" s="40"/>
      <c r="N893" s="40"/>
    </row>
    <row r="894" spans="1:14" x14ac:dyDescent="0.25">
      <c r="A894" s="21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40"/>
      <c r="J894" s="40"/>
      <c r="K894" s="40"/>
      <c r="L894" s="40"/>
      <c r="M894" s="40"/>
      <c r="N894" s="40"/>
    </row>
    <row r="895" spans="1:14" x14ac:dyDescent="0.25">
      <c r="A895" s="21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40"/>
      <c r="J895" s="40"/>
      <c r="K895" s="40"/>
      <c r="L895" s="40"/>
      <c r="M895" s="40"/>
      <c r="N895" s="40"/>
    </row>
    <row r="896" spans="1:14" x14ac:dyDescent="0.25">
      <c r="A896" s="21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40"/>
      <c r="J896" s="40"/>
      <c r="K896" s="40"/>
      <c r="L896" s="40"/>
      <c r="M896" s="40"/>
      <c r="N896" s="40"/>
    </row>
    <row r="897" spans="1:14" x14ac:dyDescent="0.25">
      <c r="A897" s="21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40"/>
      <c r="J897" s="40"/>
      <c r="K897" s="40"/>
      <c r="L897" s="40"/>
      <c r="M897" s="40"/>
      <c r="N897" s="40"/>
    </row>
    <row r="898" spans="1:14" x14ac:dyDescent="0.25">
      <c r="A898" s="21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40"/>
      <c r="J898" s="40"/>
      <c r="K898" s="40"/>
      <c r="L898" s="40"/>
      <c r="M898" s="40"/>
      <c r="N898" s="40"/>
    </row>
    <row r="899" spans="1:14" x14ac:dyDescent="0.25">
      <c r="A899" s="21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40"/>
      <c r="J899" s="40"/>
      <c r="K899" s="40"/>
      <c r="L899" s="40"/>
      <c r="M899" s="40"/>
      <c r="N899" s="40"/>
    </row>
    <row r="900" spans="1:14" x14ac:dyDescent="0.25">
      <c r="A900" s="21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40"/>
      <c r="J900" s="40"/>
      <c r="K900" s="40"/>
      <c r="L900" s="40"/>
      <c r="M900" s="40"/>
      <c r="N900" s="40"/>
    </row>
    <row r="901" spans="1:14" x14ac:dyDescent="0.25">
      <c r="A901" s="21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40"/>
      <c r="J901" s="40"/>
      <c r="K901" s="40"/>
      <c r="L901" s="40"/>
      <c r="M901" s="40"/>
      <c r="N901" s="40"/>
    </row>
    <row r="902" spans="1:14" x14ac:dyDescent="0.25">
      <c r="A902" s="21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40"/>
      <c r="J902" s="40"/>
      <c r="K902" s="40"/>
      <c r="L902" s="40"/>
      <c r="M902" s="40"/>
      <c r="N902" s="40"/>
    </row>
    <row r="903" spans="1:14" x14ac:dyDescent="0.25">
      <c r="A903" s="21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40"/>
      <c r="J903" s="40"/>
      <c r="K903" s="40"/>
      <c r="L903" s="40"/>
      <c r="M903" s="40"/>
      <c r="N903" s="40"/>
    </row>
    <row r="904" spans="1:14" x14ac:dyDescent="0.25">
      <c r="A904" s="21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40"/>
      <c r="J904" s="40"/>
      <c r="K904" s="40"/>
      <c r="L904" s="40"/>
      <c r="M904" s="40"/>
      <c r="N904" s="40"/>
    </row>
    <row r="905" spans="1:14" x14ac:dyDescent="0.25">
      <c r="A905" s="21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40"/>
      <c r="J905" s="40"/>
      <c r="K905" s="40"/>
      <c r="L905" s="40"/>
      <c r="M905" s="40"/>
      <c r="N905" s="40"/>
    </row>
    <row r="906" spans="1:14" x14ac:dyDescent="0.25">
      <c r="A906" s="21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40"/>
      <c r="J906" s="40"/>
      <c r="K906" s="40"/>
      <c r="L906" s="40"/>
      <c r="M906" s="40"/>
      <c r="N906" s="40"/>
    </row>
    <row r="907" spans="1:14" x14ac:dyDescent="0.25">
      <c r="A907" s="21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40"/>
      <c r="J907" s="40"/>
      <c r="K907" s="40"/>
      <c r="L907" s="40"/>
      <c r="M907" s="40"/>
      <c r="N907" s="40"/>
    </row>
    <row r="908" spans="1:14" x14ac:dyDescent="0.25">
      <c r="A908" s="21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40"/>
      <c r="J908" s="40"/>
      <c r="K908" s="40"/>
      <c r="L908" s="40"/>
      <c r="M908" s="40"/>
      <c r="N908" s="40"/>
    </row>
    <row r="909" spans="1:14" x14ac:dyDescent="0.25">
      <c r="A909" s="21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40"/>
      <c r="J909" s="40"/>
      <c r="K909" s="40"/>
      <c r="L909" s="40"/>
      <c r="M909" s="40"/>
      <c r="N909" s="40"/>
    </row>
    <row r="910" spans="1:14" x14ac:dyDescent="0.25">
      <c r="A910" s="21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40"/>
      <c r="J910" s="40"/>
      <c r="K910" s="40"/>
      <c r="L910" s="40"/>
      <c r="M910" s="40"/>
      <c r="N910" s="40"/>
    </row>
    <row r="911" spans="1:14" x14ac:dyDescent="0.25">
      <c r="A911" s="21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40"/>
      <c r="J911" s="40"/>
      <c r="K911" s="40"/>
      <c r="L911" s="40"/>
      <c r="M911" s="40"/>
      <c r="N911" s="40"/>
    </row>
    <row r="912" spans="1:14" x14ac:dyDescent="0.25">
      <c r="A912" s="21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40"/>
      <c r="J912" s="40"/>
      <c r="K912" s="40"/>
      <c r="L912" s="40"/>
      <c r="M912" s="40"/>
      <c r="N912" s="40"/>
    </row>
    <row r="913" spans="1:14" x14ac:dyDescent="0.25">
      <c r="A913" s="21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40"/>
      <c r="J913" s="40"/>
      <c r="K913" s="40"/>
      <c r="L913" s="40"/>
      <c r="M913" s="40"/>
      <c r="N913" s="40"/>
    </row>
    <row r="914" spans="1:14" x14ac:dyDescent="0.25">
      <c r="A914" s="21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40"/>
      <c r="J914" s="40"/>
      <c r="K914" s="40"/>
      <c r="L914" s="40"/>
      <c r="M914" s="40"/>
      <c r="N914" s="40"/>
    </row>
    <row r="915" spans="1:14" x14ac:dyDescent="0.25">
      <c r="A915" s="21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40"/>
      <c r="J915" s="40"/>
      <c r="K915" s="40"/>
      <c r="L915" s="40"/>
      <c r="M915" s="40"/>
      <c r="N915" s="40"/>
    </row>
    <row r="916" spans="1:14" x14ac:dyDescent="0.25">
      <c r="A916" s="21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40"/>
      <c r="J916" s="40"/>
      <c r="K916" s="40"/>
      <c r="L916" s="40"/>
      <c r="M916" s="40"/>
      <c r="N916" s="40"/>
    </row>
    <row r="917" spans="1:14" x14ac:dyDescent="0.25">
      <c r="A917" s="21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40"/>
      <c r="J917" s="40"/>
      <c r="K917" s="40"/>
      <c r="L917" s="40"/>
      <c r="M917" s="40"/>
      <c r="N917" s="40"/>
    </row>
    <row r="918" spans="1:14" x14ac:dyDescent="0.25">
      <c r="A918" s="21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40"/>
      <c r="J918" s="40"/>
      <c r="K918" s="40"/>
      <c r="L918" s="40"/>
      <c r="M918" s="40"/>
      <c r="N918" s="40"/>
    </row>
    <row r="919" spans="1:14" x14ac:dyDescent="0.25">
      <c r="A919" s="21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40"/>
      <c r="J919" s="40"/>
      <c r="K919" s="40"/>
      <c r="L919" s="40"/>
      <c r="M919" s="40"/>
      <c r="N919" s="40"/>
    </row>
    <row r="920" spans="1:14" x14ac:dyDescent="0.25">
      <c r="A920" s="21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40"/>
      <c r="J920" s="40"/>
      <c r="K920" s="40"/>
      <c r="L920" s="40"/>
      <c r="M920" s="40"/>
      <c r="N920" s="40"/>
    </row>
    <row r="921" spans="1:14" x14ac:dyDescent="0.25">
      <c r="A921" s="21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40"/>
      <c r="J921" s="40"/>
      <c r="K921" s="40"/>
      <c r="L921" s="40"/>
      <c r="M921" s="40"/>
      <c r="N921" s="40"/>
    </row>
    <row r="922" spans="1:14" x14ac:dyDescent="0.25">
      <c r="A922" s="21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40"/>
      <c r="J922" s="40"/>
      <c r="K922" s="40"/>
      <c r="L922" s="40"/>
      <c r="M922" s="40"/>
      <c r="N922" s="40"/>
    </row>
    <row r="923" spans="1:14" x14ac:dyDescent="0.25">
      <c r="A923" s="21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40"/>
      <c r="J923" s="40"/>
      <c r="K923" s="40"/>
      <c r="L923" s="40"/>
      <c r="M923" s="40"/>
      <c r="N923" s="40"/>
    </row>
    <row r="924" spans="1:14" x14ac:dyDescent="0.25">
      <c r="A924" s="21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40"/>
      <c r="J924" s="40"/>
      <c r="K924" s="40"/>
      <c r="L924" s="40"/>
      <c r="M924" s="40"/>
      <c r="N924" s="40"/>
    </row>
    <row r="925" spans="1:14" x14ac:dyDescent="0.25">
      <c r="A925" s="21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40"/>
      <c r="J925" s="40"/>
      <c r="K925" s="40"/>
      <c r="L925" s="40"/>
      <c r="M925" s="40"/>
      <c r="N925" s="40"/>
    </row>
    <row r="926" spans="1:14" x14ac:dyDescent="0.25">
      <c r="A926" s="21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40"/>
      <c r="J926" s="40"/>
      <c r="K926" s="40"/>
      <c r="L926" s="40"/>
      <c r="M926" s="40"/>
      <c r="N926" s="40"/>
    </row>
    <row r="927" spans="1:14" x14ac:dyDescent="0.25">
      <c r="A927" s="21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40"/>
      <c r="J927" s="40"/>
      <c r="K927" s="40"/>
      <c r="L927" s="40"/>
      <c r="M927" s="40"/>
      <c r="N927" s="40"/>
    </row>
    <row r="928" spans="1:14" x14ac:dyDescent="0.25">
      <c r="A928" s="21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40"/>
      <c r="J928" s="40"/>
      <c r="K928" s="40"/>
      <c r="L928" s="40"/>
      <c r="M928" s="40"/>
      <c r="N928" s="40"/>
    </row>
    <row r="929" spans="1:14" x14ac:dyDescent="0.25">
      <c r="A929" s="21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40"/>
      <c r="J929" s="40"/>
      <c r="K929" s="40"/>
      <c r="L929" s="40"/>
      <c r="M929" s="40"/>
      <c r="N929" s="40"/>
    </row>
    <row r="930" spans="1:14" x14ac:dyDescent="0.25">
      <c r="A930" s="21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40"/>
      <c r="J930" s="40"/>
      <c r="K930" s="40"/>
      <c r="L930" s="40"/>
      <c r="M930" s="40"/>
      <c r="N930" s="40"/>
    </row>
    <row r="931" spans="1:14" x14ac:dyDescent="0.25">
      <c r="A931" s="21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40"/>
      <c r="J931" s="40"/>
      <c r="K931" s="40"/>
      <c r="L931" s="40"/>
      <c r="M931" s="40"/>
      <c r="N931" s="40"/>
    </row>
    <row r="932" spans="1:14" x14ac:dyDescent="0.25">
      <c r="A932" s="21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40"/>
      <c r="J932" s="40"/>
      <c r="K932" s="40"/>
      <c r="L932" s="40"/>
      <c r="M932" s="40"/>
      <c r="N932" s="40"/>
    </row>
    <row r="933" spans="1:14" x14ac:dyDescent="0.25">
      <c r="A933" s="21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40"/>
      <c r="J933" s="40"/>
      <c r="K933" s="40"/>
      <c r="L933" s="40"/>
      <c r="M933" s="40"/>
      <c r="N933" s="40"/>
    </row>
    <row r="934" spans="1:14" x14ac:dyDescent="0.25">
      <c r="A934" s="21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40"/>
      <c r="J934" s="40"/>
      <c r="K934" s="40"/>
      <c r="L934" s="40"/>
      <c r="M934" s="40"/>
      <c r="N934" s="40"/>
    </row>
    <row r="935" spans="1:14" x14ac:dyDescent="0.25">
      <c r="A935" s="21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40"/>
      <c r="J935" s="40"/>
      <c r="K935" s="40"/>
      <c r="L935" s="40"/>
      <c r="M935" s="40"/>
      <c r="N935" s="40"/>
    </row>
    <row r="936" spans="1:14" x14ac:dyDescent="0.25">
      <c r="A936" s="21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40"/>
      <c r="J936" s="40"/>
      <c r="K936" s="40"/>
      <c r="L936" s="40"/>
      <c r="M936" s="40"/>
      <c r="N936" s="40"/>
    </row>
    <row r="937" spans="1:14" x14ac:dyDescent="0.25">
      <c r="A937" s="21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40"/>
      <c r="J937" s="40"/>
      <c r="K937" s="40"/>
      <c r="L937" s="40"/>
      <c r="M937" s="40"/>
      <c r="N937" s="40"/>
    </row>
    <row r="938" spans="1:14" x14ac:dyDescent="0.25">
      <c r="A938" s="21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40"/>
      <c r="J938" s="40"/>
      <c r="K938" s="40"/>
      <c r="L938" s="40"/>
      <c r="M938" s="40"/>
      <c r="N938" s="40"/>
    </row>
    <row r="939" spans="1:14" x14ac:dyDescent="0.25">
      <c r="A939" s="21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40"/>
      <c r="J939" s="40"/>
      <c r="K939" s="40"/>
      <c r="L939" s="40"/>
      <c r="M939" s="40"/>
      <c r="N939" s="40"/>
    </row>
    <row r="940" spans="1:14" x14ac:dyDescent="0.25">
      <c r="A940" s="21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40"/>
      <c r="J940" s="40"/>
      <c r="K940" s="40"/>
      <c r="L940" s="40"/>
      <c r="M940" s="40"/>
      <c r="N940" s="40"/>
    </row>
    <row r="941" spans="1:14" x14ac:dyDescent="0.25">
      <c r="A941" s="21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40"/>
      <c r="J941" s="40"/>
      <c r="K941" s="40"/>
      <c r="L941" s="40"/>
      <c r="M941" s="40"/>
      <c r="N941" s="40"/>
    </row>
    <row r="942" spans="1:14" x14ac:dyDescent="0.25">
      <c r="A942" s="21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40"/>
      <c r="J942" s="40"/>
      <c r="K942" s="40"/>
      <c r="L942" s="40"/>
      <c r="M942" s="40"/>
      <c r="N942" s="40"/>
    </row>
    <row r="943" spans="1:14" x14ac:dyDescent="0.25">
      <c r="A943" s="21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40"/>
      <c r="J943" s="40"/>
      <c r="K943" s="40"/>
      <c r="L943" s="40"/>
      <c r="M943" s="40"/>
      <c r="N943" s="40"/>
    </row>
    <row r="944" spans="1:14" x14ac:dyDescent="0.25">
      <c r="A944" s="21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40"/>
      <c r="J944" s="40"/>
      <c r="K944" s="40"/>
      <c r="L944" s="40"/>
      <c r="M944" s="40"/>
      <c r="N944" s="40"/>
    </row>
    <row r="945" spans="1:14" x14ac:dyDescent="0.25">
      <c r="A945" s="21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40"/>
      <c r="J945" s="40"/>
      <c r="K945" s="40"/>
      <c r="L945" s="40"/>
      <c r="M945" s="40"/>
      <c r="N945" s="40"/>
    </row>
    <row r="946" spans="1:14" x14ac:dyDescent="0.25">
      <c r="A946" s="21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40"/>
      <c r="J946" s="40"/>
      <c r="K946" s="40"/>
      <c r="L946" s="40"/>
      <c r="M946" s="40"/>
      <c r="N946" s="40"/>
    </row>
    <row r="947" spans="1:14" x14ac:dyDescent="0.25">
      <c r="A947" s="21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40"/>
      <c r="J947" s="40"/>
      <c r="K947" s="40"/>
      <c r="L947" s="40"/>
      <c r="M947" s="40"/>
      <c r="N947" s="40"/>
    </row>
    <row r="948" spans="1:14" x14ac:dyDescent="0.25">
      <c r="A948" s="21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40"/>
      <c r="J948" s="40"/>
      <c r="K948" s="40"/>
      <c r="L948" s="40"/>
      <c r="M948" s="40"/>
      <c r="N948" s="40"/>
    </row>
    <row r="949" spans="1:14" x14ac:dyDescent="0.25">
      <c r="A949" s="21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40"/>
      <c r="J949" s="40"/>
      <c r="K949" s="40"/>
      <c r="L949" s="40"/>
      <c r="M949" s="40"/>
      <c r="N949" s="40"/>
    </row>
    <row r="950" spans="1:14" x14ac:dyDescent="0.25">
      <c r="A950" s="21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40"/>
      <c r="J950" s="40"/>
      <c r="K950" s="40"/>
      <c r="L950" s="40"/>
      <c r="M950" s="40"/>
      <c r="N950" s="40"/>
    </row>
    <row r="951" spans="1:14" x14ac:dyDescent="0.25">
      <c r="A951" s="21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40"/>
      <c r="J951" s="40"/>
      <c r="K951" s="40"/>
      <c r="L951" s="40"/>
      <c r="M951" s="40"/>
      <c r="N951" s="40"/>
    </row>
    <row r="952" spans="1:14" x14ac:dyDescent="0.25">
      <c r="A952" s="21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40"/>
      <c r="J952" s="40"/>
      <c r="K952" s="40"/>
      <c r="L952" s="40"/>
      <c r="M952" s="40"/>
      <c r="N952" s="40"/>
    </row>
    <row r="953" spans="1:14" x14ac:dyDescent="0.25">
      <c r="A953" s="21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40"/>
      <c r="J953" s="40"/>
      <c r="K953" s="40"/>
      <c r="L953" s="40"/>
      <c r="M953" s="40"/>
      <c r="N953" s="40"/>
    </row>
    <row r="954" spans="1:14" x14ac:dyDescent="0.25">
      <c r="A954" s="21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40"/>
      <c r="J954" s="40"/>
      <c r="K954" s="40"/>
      <c r="L954" s="40"/>
      <c r="M954" s="40"/>
      <c r="N954" s="40"/>
    </row>
    <row r="955" spans="1:14" x14ac:dyDescent="0.25">
      <c r="A955" s="21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40"/>
      <c r="J955" s="40"/>
      <c r="K955" s="40"/>
      <c r="L955" s="40"/>
      <c r="M955" s="40"/>
      <c r="N955" s="40"/>
    </row>
    <row r="956" spans="1:14" x14ac:dyDescent="0.25">
      <c r="A956" s="21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40"/>
      <c r="J956" s="40"/>
      <c r="K956" s="40"/>
      <c r="L956" s="40"/>
      <c r="M956" s="40"/>
      <c r="N956" s="40"/>
    </row>
    <row r="957" spans="1:14" x14ac:dyDescent="0.25">
      <c r="A957" s="21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40"/>
      <c r="J957" s="40"/>
      <c r="K957" s="40"/>
      <c r="L957" s="40"/>
      <c r="M957" s="40"/>
      <c r="N957" s="40"/>
    </row>
    <row r="958" spans="1:14" x14ac:dyDescent="0.25">
      <c r="A958" s="21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40"/>
      <c r="J958" s="40"/>
      <c r="K958" s="40"/>
      <c r="L958" s="40"/>
      <c r="M958" s="40"/>
      <c r="N958" s="40"/>
    </row>
    <row r="959" spans="1:14" x14ac:dyDescent="0.25">
      <c r="A959" s="21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40"/>
      <c r="J959" s="40"/>
      <c r="K959" s="40"/>
      <c r="L959" s="40"/>
      <c r="M959" s="40"/>
      <c r="N959" s="40"/>
    </row>
    <row r="960" spans="1:14" x14ac:dyDescent="0.25">
      <c r="A960" s="21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40"/>
      <c r="J960" s="40"/>
      <c r="K960" s="40"/>
      <c r="L960" s="40"/>
      <c r="M960" s="40"/>
      <c r="N960" s="40"/>
    </row>
    <row r="961" spans="1:14" x14ac:dyDescent="0.25">
      <c r="A961" s="21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40"/>
      <c r="J961" s="40"/>
      <c r="K961" s="40"/>
      <c r="L961" s="40"/>
      <c r="M961" s="40"/>
      <c r="N961" s="40"/>
    </row>
    <row r="962" spans="1:14" x14ac:dyDescent="0.25">
      <c r="A962" s="21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40"/>
      <c r="J962" s="40"/>
      <c r="K962" s="40"/>
      <c r="L962" s="40"/>
      <c r="M962" s="40"/>
      <c r="N962" s="40"/>
    </row>
    <row r="963" spans="1:14" x14ac:dyDescent="0.25">
      <c r="A963" s="21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40"/>
      <c r="J963" s="40"/>
      <c r="K963" s="40"/>
      <c r="L963" s="40"/>
      <c r="M963" s="40"/>
      <c r="N963" s="40"/>
    </row>
    <row r="964" spans="1:14" x14ac:dyDescent="0.25">
      <c r="A964" s="21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40"/>
      <c r="J964" s="40"/>
      <c r="K964" s="40"/>
      <c r="L964" s="40"/>
      <c r="M964" s="40"/>
      <c r="N964" s="40"/>
    </row>
    <row r="965" spans="1:14" x14ac:dyDescent="0.25">
      <c r="A965" s="21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40"/>
      <c r="J965" s="40"/>
      <c r="K965" s="40"/>
      <c r="L965" s="40"/>
      <c r="M965" s="40"/>
      <c r="N965" s="40"/>
    </row>
    <row r="966" spans="1:14" x14ac:dyDescent="0.25">
      <c r="A966" s="21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40"/>
      <c r="J966" s="40"/>
      <c r="K966" s="40"/>
      <c r="L966" s="40"/>
      <c r="M966" s="40"/>
      <c r="N966" s="40"/>
    </row>
    <row r="967" spans="1:14" x14ac:dyDescent="0.25">
      <c r="A967" s="21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40"/>
      <c r="J967" s="40"/>
      <c r="K967" s="40"/>
      <c r="L967" s="40"/>
      <c r="M967" s="40"/>
      <c r="N967" s="40"/>
    </row>
    <row r="968" spans="1:14" x14ac:dyDescent="0.25">
      <c r="A968" s="21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40"/>
      <c r="J968" s="40"/>
      <c r="K968" s="40"/>
      <c r="L968" s="40"/>
      <c r="M968" s="40"/>
      <c r="N968" s="40"/>
    </row>
    <row r="969" spans="1:14" x14ac:dyDescent="0.25">
      <c r="A969" s="21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40"/>
      <c r="J969" s="40"/>
      <c r="K969" s="40"/>
      <c r="L969" s="40"/>
      <c r="M969" s="40"/>
      <c r="N969" s="40"/>
    </row>
    <row r="970" spans="1:14" x14ac:dyDescent="0.25">
      <c r="A970" s="21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40"/>
      <c r="J970" s="40"/>
      <c r="K970" s="40"/>
      <c r="L970" s="40"/>
      <c r="M970" s="40"/>
      <c r="N970" s="40"/>
    </row>
    <row r="971" spans="1:14" x14ac:dyDescent="0.25">
      <c r="A971" s="21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40"/>
      <c r="J971" s="40"/>
      <c r="K971" s="40"/>
      <c r="L971" s="40"/>
      <c r="M971" s="40"/>
      <c r="N971" s="40"/>
    </row>
    <row r="972" spans="1:14" x14ac:dyDescent="0.25">
      <c r="A972" s="21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40"/>
      <c r="J972" s="40"/>
      <c r="K972" s="40"/>
      <c r="L972" s="40"/>
      <c r="M972" s="40"/>
      <c r="N972" s="40"/>
    </row>
    <row r="973" spans="1:14" x14ac:dyDescent="0.25">
      <c r="A973" s="21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40"/>
      <c r="J973" s="40"/>
      <c r="K973" s="40"/>
      <c r="L973" s="40"/>
      <c r="M973" s="40"/>
      <c r="N973" s="40"/>
    </row>
    <row r="974" spans="1:14" x14ac:dyDescent="0.25">
      <c r="A974" s="21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40"/>
      <c r="J974" s="40"/>
      <c r="K974" s="40"/>
      <c r="L974" s="40"/>
      <c r="M974" s="40"/>
      <c r="N974" s="40"/>
    </row>
    <row r="975" spans="1:14" x14ac:dyDescent="0.25">
      <c r="A975" s="21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40"/>
      <c r="J975" s="40"/>
      <c r="K975" s="40"/>
      <c r="L975" s="40"/>
      <c r="M975" s="40"/>
      <c r="N975" s="40"/>
    </row>
    <row r="976" spans="1:14" x14ac:dyDescent="0.25">
      <c r="A976" s="21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40"/>
      <c r="J976" s="40"/>
      <c r="K976" s="40"/>
      <c r="L976" s="40"/>
      <c r="M976" s="40"/>
      <c r="N976" s="40"/>
    </row>
    <row r="977" spans="1:14" x14ac:dyDescent="0.25">
      <c r="A977" s="21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40"/>
      <c r="J977" s="40"/>
      <c r="K977" s="40"/>
      <c r="L977" s="40"/>
      <c r="M977" s="40"/>
      <c r="N977" s="40"/>
    </row>
    <row r="978" spans="1:14" x14ac:dyDescent="0.25">
      <c r="A978" s="21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40"/>
      <c r="J978" s="40"/>
      <c r="K978" s="40"/>
      <c r="L978" s="40"/>
      <c r="M978" s="40"/>
      <c r="N978" s="40"/>
    </row>
    <row r="979" spans="1:14" x14ac:dyDescent="0.25">
      <c r="A979" s="21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40"/>
      <c r="J979" s="40"/>
      <c r="K979" s="40"/>
      <c r="L979" s="40"/>
      <c r="M979" s="40"/>
      <c r="N979" s="40"/>
    </row>
    <row r="980" spans="1:14" x14ac:dyDescent="0.25">
      <c r="A980" s="21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40"/>
      <c r="J980" s="40"/>
      <c r="K980" s="40"/>
      <c r="L980" s="40"/>
      <c r="M980" s="40"/>
      <c r="N980" s="40"/>
    </row>
    <row r="981" spans="1:14" x14ac:dyDescent="0.25">
      <c r="A981" s="21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40"/>
      <c r="J981" s="40"/>
      <c r="K981" s="40"/>
      <c r="L981" s="40"/>
      <c r="M981" s="40"/>
      <c r="N981" s="40"/>
    </row>
    <row r="982" spans="1:14" x14ac:dyDescent="0.25">
      <c r="A982" s="21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40"/>
      <c r="J982" s="40"/>
      <c r="K982" s="40"/>
      <c r="L982" s="40"/>
      <c r="M982" s="40"/>
      <c r="N982" s="40"/>
    </row>
    <row r="983" spans="1:14" x14ac:dyDescent="0.25">
      <c r="A983" s="21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40"/>
      <c r="J983" s="40"/>
      <c r="K983" s="40"/>
      <c r="L983" s="40"/>
      <c r="M983" s="40"/>
      <c r="N983" s="40"/>
    </row>
    <row r="984" spans="1:14" x14ac:dyDescent="0.25">
      <c r="A984" s="21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40"/>
      <c r="J984" s="40"/>
      <c r="K984" s="40"/>
      <c r="L984" s="40"/>
      <c r="M984" s="40"/>
      <c r="N984" s="40"/>
    </row>
    <row r="985" spans="1:14" x14ac:dyDescent="0.25">
      <c r="A985" s="21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40"/>
      <c r="J985" s="40"/>
      <c r="K985" s="40"/>
      <c r="L985" s="40"/>
      <c r="M985" s="40"/>
      <c r="N985" s="40"/>
    </row>
    <row r="986" spans="1:14" x14ac:dyDescent="0.25">
      <c r="A986" s="21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40"/>
      <c r="J986" s="40"/>
      <c r="K986" s="40"/>
      <c r="L986" s="40"/>
      <c r="M986" s="40"/>
      <c r="N986" s="40"/>
    </row>
    <row r="987" spans="1:14" x14ac:dyDescent="0.25">
      <c r="A987" s="21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40"/>
      <c r="J987" s="40"/>
      <c r="K987" s="40"/>
      <c r="L987" s="40"/>
      <c r="M987" s="40"/>
      <c r="N987" s="40"/>
    </row>
    <row r="988" spans="1:14" x14ac:dyDescent="0.25">
      <c r="A988" s="21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40"/>
      <c r="J988" s="40"/>
      <c r="K988" s="40"/>
      <c r="L988" s="40"/>
      <c r="M988" s="40"/>
      <c r="N988" s="40"/>
    </row>
    <row r="989" spans="1:14" x14ac:dyDescent="0.25">
      <c r="A989" s="21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40"/>
      <c r="J989" s="40"/>
      <c r="K989" s="40"/>
      <c r="L989" s="40"/>
      <c r="M989" s="40"/>
      <c r="N989" s="40"/>
    </row>
    <row r="990" spans="1:14" x14ac:dyDescent="0.25">
      <c r="A990" s="21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40"/>
      <c r="J990" s="40"/>
      <c r="K990" s="40"/>
      <c r="L990" s="40"/>
      <c r="M990" s="40"/>
      <c r="N990" s="40"/>
    </row>
    <row r="991" spans="1:14" x14ac:dyDescent="0.25">
      <c r="A991" s="21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40"/>
      <c r="J991" s="40"/>
      <c r="K991" s="40"/>
      <c r="L991" s="40"/>
      <c r="M991" s="40"/>
      <c r="N991" s="40"/>
    </row>
    <row r="992" spans="1:14" x14ac:dyDescent="0.25">
      <c r="A992" s="21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40"/>
      <c r="J992" s="40"/>
      <c r="K992" s="40"/>
      <c r="L992" s="40"/>
      <c r="M992" s="40"/>
      <c r="N992" s="40"/>
    </row>
    <row r="993" spans="1:14" x14ac:dyDescent="0.25">
      <c r="A993" s="21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40"/>
      <c r="J993" s="40"/>
      <c r="K993" s="40"/>
      <c r="L993" s="40"/>
      <c r="M993" s="40"/>
      <c r="N993" s="40"/>
    </row>
    <row r="994" spans="1:14" x14ac:dyDescent="0.25">
      <c r="A994" s="21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40"/>
      <c r="J994" s="40"/>
      <c r="K994" s="40"/>
      <c r="L994" s="40"/>
      <c r="M994" s="40"/>
      <c r="N994" s="40"/>
    </row>
    <row r="995" spans="1:14" x14ac:dyDescent="0.25">
      <c r="A995" s="21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40"/>
      <c r="J995" s="40"/>
      <c r="K995" s="40"/>
      <c r="L995" s="40"/>
      <c r="M995" s="40"/>
      <c r="N995" s="40"/>
    </row>
    <row r="996" spans="1:14" x14ac:dyDescent="0.25">
      <c r="A996" s="21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40"/>
      <c r="J996" s="40"/>
      <c r="K996" s="40"/>
      <c r="L996" s="40"/>
      <c r="M996" s="40"/>
      <c r="N996" s="40"/>
    </row>
    <row r="997" spans="1:14" x14ac:dyDescent="0.25">
      <c r="A997" s="21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40"/>
      <c r="J997" s="40"/>
      <c r="K997" s="40"/>
      <c r="L997" s="40"/>
      <c r="M997" s="40"/>
      <c r="N997" s="40"/>
    </row>
    <row r="998" spans="1:14" x14ac:dyDescent="0.25">
      <c r="A998" s="21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40"/>
      <c r="J998" s="40"/>
      <c r="K998" s="40"/>
      <c r="L998" s="40"/>
      <c r="M998" s="40"/>
      <c r="N998" s="40"/>
    </row>
    <row r="999" spans="1:14" x14ac:dyDescent="0.25">
      <c r="A999" s="21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40"/>
      <c r="J999" s="40"/>
      <c r="K999" s="40"/>
      <c r="L999" s="40"/>
      <c r="M999" s="40"/>
      <c r="N999" s="40"/>
    </row>
    <row r="1000" spans="1:14" x14ac:dyDescent="0.25">
      <c r="A1000" s="21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40"/>
      <c r="J1000" s="40"/>
      <c r="K1000" s="40"/>
      <c r="L1000" s="40"/>
      <c r="M1000" s="40"/>
      <c r="N1000" s="40"/>
    </row>
    <row r="1001" spans="1:14" x14ac:dyDescent="0.25">
      <c r="A1001" s="21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40"/>
      <c r="J1001" s="40"/>
      <c r="K1001" s="40"/>
      <c r="L1001" s="40"/>
      <c r="M1001" s="40"/>
      <c r="N1001" s="40"/>
    </row>
    <row r="1002" spans="1:14" x14ac:dyDescent="0.25">
      <c r="A1002" s="21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40"/>
      <c r="J1002" s="40"/>
      <c r="K1002" s="40"/>
      <c r="L1002" s="40"/>
      <c r="M1002" s="40"/>
      <c r="N1002" s="40"/>
    </row>
    <row r="1003" spans="1:14" x14ac:dyDescent="0.25">
      <c r="A1003" s="21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40"/>
      <c r="J1003" s="40"/>
      <c r="K1003" s="40"/>
      <c r="L1003" s="40"/>
      <c r="M1003" s="40"/>
      <c r="N1003" s="40"/>
    </row>
    <row r="1004" spans="1:14" x14ac:dyDescent="0.25">
      <c r="A1004" s="21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40"/>
      <c r="J1004" s="40"/>
      <c r="K1004" s="40"/>
      <c r="L1004" s="40"/>
      <c r="M1004" s="40"/>
      <c r="N1004" s="40"/>
    </row>
    <row r="1005" spans="1:14" x14ac:dyDescent="0.25">
      <c r="A1005" s="21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40"/>
      <c r="J1005" s="40"/>
      <c r="K1005" s="40"/>
      <c r="L1005" s="40"/>
      <c r="M1005" s="40"/>
      <c r="N1005" s="40"/>
    </row>
    <row r="1006" spans="1:14" x14ac:dyDescent="0.25">
      <c r="A1006" s="21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40"/>
      <c r="J1006" s="40"/>
      <c r="K1006" s="40"/>
      <c r="L1006" s="40"/>
      <c r="M1006" s="40"/>
      <c r="N1006" s="40"/>
    </row>
    <row r="1007" spans="1:14" x14ac:dyDescent="0.25">
      <c r="A1007" s="21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40"/>
      <c r="J1007" s="40"/>
      <c r="K1007" s="40"/>
      <c r="L1007" s="40"/>
      <c r="M1007" s="40"/>
      <c r="N1007" s="40"/>
    </row>
    <row r="1008" spans="1:14" x14ac:dyDescent="0.25">
      <c r="A1008" s="21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40"/>
      <c r="J1008" s="40"/>
      <c r="K1008" s="40"/>
      <c r="L1008" s="40"/>
      <c r="M1008" s="40"/>
      <c r="N1008" s="40"/>
    </row>
    <row r="1009" spans="1:14" x14ac:dyDescent="0.25">
      <c r="A1009" s="21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40"/>
      <c r="J1009" s="40"/>
      <c r="K1009" s="40"/>
      <c r="L1009" s="40"/>
      <c r="M1009" s="40"/>
      <c r="N1009" s="40"/>
    </row>
    <row r="1010" spans="1:14" x14ac:dyDescent="0.25">
      <c r="A1010" s="21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40"/>
      <c r="J1010" s="40"/>
      <c r="K1010" s="40"/>
      <c r="L1010" s="40"/>
      <c r="M1010" s="40"/>
      <c r="N1010" s="40"/>
    </row>
    <row r="1011" spans="1:14" x14ac:dyDescent="0.25">
      <c r="A1011" s="21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40"/>
      <c r="J1011" s="40"/>
      <c r="K1011" s="40"/>
      <c r="L1011" s="40"/>
      <c r="M1011" s="40"/>
      <c r="N1011" s="40"/>
    </row>
    <row r="1012" spans="1:14" x14ac:dyDescent="0.25">
      <c r="A1012" s="21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40"/>
      <c r="J1012" s="40"/>
      <c r="K1012" s="40"/>
      <c r="L1012" s="40"/>
      <c r="M1012" s="40"/>
      <c r="N1012" s="40"/>
    </row>
    <row r="1013" spans="1:14" x14ac:dyDescent="0.25">
      <c r="A1013" s="21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40"/>
      <c r="J1013" s="40"/>
      <c r="K1013" s="40"/>
      <c r="L1013" s="40"/>
      <c r="M1013" s="40"/>
      <c r="N1013" s="40"/>
    </row>
    <row r="1014" spans="1:14" x14ac:dyDescent="0.25">
      <c r="A1014" s="21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40"/>
      <c r="J1014" s="40"/>
      <c r="K1014" s="40"/>
      <c r="L1014" s="40"/>
      <c r="M1014" s="40"/>
      <c r="N1014" s="40"/>
    </row>
    <row r="1015" spans="1:14" x14ac:dyDescent="0.25">
      <c r="A1015" s="21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40"/>
      <c r="J1015" s="40"/>
      <c r="K1015" s="40"/>
      <c r="L1015" s="40"/>
      <c r="M1015" s="40"/>
      <c r="N1015" s="40"/>
    </row>
    <row r="1016" spans="1:14" x14ac:dyDescent="0.25">
      <c r="A1016" s="21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40"/>
      <c r="J1016" s="40"/>
      <c r="K1016" s="40"/>
      <c r="L1016" s="40"/>
      <c r="M1016" s="40"/>
      <c r="N1016" s="40"/>
    </row>
    <row r="1017" spans="1:14" x14ac:dyDescent="0.25">
      <c r="A1017" s="21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40"/>
      <c r="J1017" s="40"/>
      <c r="K1017" s="40"/>
      <c r="L1017" s="40"/>
      <c r="M1017" s="40"/>
      <c r="N1017" s="40"/>
    </row>
    <row r="1018" spans="1:14" x14ac:dyDescent="0.25">
      <c r="A1018" s="21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40"/>
      <c r="J1018" s="40"/>
      <c r="K1018" s="40"/>
      <c r="L1018" s="40"/>
      <c r="M1018" s="40"/>
      <c r="N1018" s="40"/>
    </row>
    <row r="1019" spans="1:14" x14ac:dyDescent="0.25">
      <c r="A1019" s="21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40"/>
      <c r="J1019" s="40"/>
      <c r="K1019" s="40"/>
      <c r="L1019" s="40"/>
      <c r="M1019" s="40"/>
      <c r="N1019" s="40"/>
    </row>
    <row r="1020" spans="1:14" x14ac:dyDescent="0.25">
      <c r="A1020" s="21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40"/>
      <c r="J1020" s="40"/>
      <c r="K1020" s="40"/>
      <c r="L1020" s="40"/>
      <c r="M1020" s="40"/>
      <c r="N1020" s="40"/>
    </row>
    <row r="1021" spans="1:14" x14ac:dyDescent="0.25">
      <c r="A1021" s="21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40"/>
      <c r="J1021" s="40"/>
      <c r="K1021" s="40"/>
      <c r="L1021" s="40"/>
      <c r="M1021" s="40"/>
      <c r="N1021" s="40"/>
    </row>
    <row r="1022" spans="1:14" x14ac:dyDescent="0.25">
      <c r="A1022" s="21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40"/>
      <c r="J1022" s="40"/>
      <c r="K1022" s="40"/>
      <c r="L1022" s="40"/>
      <c r="M1022" s="40"/>
      <c r="N1022" s="40"/>
    </row>
    <row r="1023" spans="1:14" x14ac:dyDescent="0.25">
      <c r="A1023" s="21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40"/>
      <c r="J1023" s="40"/>
      <c r="K1023" s="40"/>
      <c r="L1023" s="40"/>
      <c r="M1023" s="40"/>
      <c r="N1023" s="40"/>
    </row>
    <row r="1024" spans="1:14" x14ac:dyDescent="0.25">
      <c r="A1024" s="21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40"/>
      <c r="J1024" s="40"/>
      <c r="K1024" s="40"/>
      <c r="L1024" s="40"/>
      <c r="M1024" s="40"/>
      <c r="N1024" s="40"/>
    </row>
    <row r="1025" spans="1:14" x14ac:dyDescent="0.25">
      <c r="A1025" s="21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40"/>
      <c r="J1025" s="40"/>
      <c r="K1025" s="40"/>
      <c r="L1025" s="40"/>
      <c r="M1025" s="40"/>
      <c r="N1025" s="40"/>
    </row>
    <row r="1026" spans="1:14" x14ac:dyDescent="0.25">
      <c r="A1026" s="21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40"/>
      <c r="J1026" s="40"/>
      <c r="K1026" s="40"/>
      <c r="L1026" s="40"/>
      <c r="M1026" s="40"/>
      <c r="N1026" s="40"/>
    </row>
    <row r="1027" spans="1:14" x14ac:dyDescent="0.25">
      <c r="A1027" s="21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40"/>
      <c r="J1027" s="40"/>
      <c r="K1027" s="40"/>
      <c r="L1027" s="40"/>
      <c r="M1027" s="40"/>
      <c r="N1027" s="40"/>
    </row>
    <row r="1028" spans="1:14" x14ac:dyDescent="0.25">
      <c r="A1028" s="21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40"/>
      <c r="J1028" s="40"/>
      <c r="K1028" s="40"/>
      <c r="L1028" s="40"/>
      <c r="M1028" s="40"/>
      <c r="N1028" s="40"/>
    </row>
    <row r="1029" spans="1:14" x14ac:dyDescent="0.25">
      <c r="A1029" s="21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40"/>
      <c r="J1029" s="40"/>
      <c r="K1029" s="40"/>
      <c r="L1029" s="40"/>
      <c r="M1029" s="40"/>
      <c r="N1029" s="40"/>
    </row>
    <row r="1030" spans="1:14" x14ac:dyDescent="0.25">
      <c r="A1030" s="21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40"/>
      <c r="J1030" s="40"/>
      <c r="K1030" s="40"/>
      <c r="L1030" s="40"/>
      <c r="M1030" s="40"/>
      <c r="N1030" s="40"/>
    </row>
    <row r="1031" spans="1:14" x14ac:dyDescent="0.25">
      <c r="A1031" s="21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40"/>
      <c r="J1031" s="40"/>
      <c r="K1031" s="40"/>
      <c r="L1031" s="40"/>
      <c r="M1031" s="40"/>
      <c r="N1031" s="40"/>
    </row>
    <row r="1032" spans="1:14" x14ac:dyDescent="0.25">
      <c r="A1032" s="21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40"/>
      <c r="J1032" s="40"/>
      <c r="K1032" s="40"/>
      <c r="L1032" s="40"/>
      <c r="M1032" s="40"/>
      <c r="N1032" s="40"/>
    </row>
    <row r="1033" spans="1:14" x14ac:dyDescent="0.25">
      <c r="A1033" s="21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40"/>
      <c r="J1033" s="40"/>
      <c r="K1033" s="40"/>
      <c r="L1033" s="40"/>
      <c r="M1033" s="40"/>
      <c r="N1033" s="40"/>
    </row>
    <row r="1034" spans="1:14" x14ac:dyDescent="0.25">
      <c r="A1034" s="21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40"/>
      <c r="J1034" s="40"/>
      <c r="K1034" s="40"/>
      <c r="L1034" s="40"/>
      <c r="M1034" s="40"/>
      <c r="N1034" s="40"/>
    </row>
    <row r="1035" spans="1:14" x14ac:dyDescent="0.25">
      <c r="A1035" s="21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40"/>
      <c r="J1035" s="40"/>
      <c r="K1035" s="40"/>
      <c r="L1035" s="40"/>
      <c r="M1035" s="40"/>
      <c r="N1035" s="40"/>
    </row>
    <row r="1036" spans="1:14" x14ac:dyDescent="0.25">
      <c r="A1036" s="21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40"/>
      <c r="J1036" s="40"/>
      <c r="K1036" s="40"/>
      <c r="L1036" s="40"/>
      <c r="M1036" s="40"/>
      <c r="N1036" s="40"/>
    </row>
    <row r="1037" spans="1:14" x14ac:dyDescent="0.25">
      <c r="A1037" s="21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40"/>
      <c r="J1037" s="40"/>
      <c r="K1037" s="40"/>
      <c r="L1037" s="40"/>
      <c r="M1037" s="40"/>
      <c r="N1037" s="40"/>
    </row>
    <row r="1038" spans="1:14" x14ac:dyDescent="0.25">
      <c r="A1038" s="21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40"/>
      <c r="J1038" s="40"/>
      <c r="K1038" s="40"/>
      <c r="L1038" s="40"/>
      <c r="M1038" s="40"/>
      <c r="N1038" s="40"/>
    </row>
    <row r="1039" spans="1:14" x14ac:dyDescent="0.25">
      <c r="A1039" s="21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40"/>
      <c r="J1039" s="40"/>
      <c r="K1039" s="40"/>
      <c r="L1039" s="40"/>
      <c r="M1039" s="40"/>
      <c r="N1039" s="40"/>
    </row>
    <row r="1040" spans="1:14" x14ac:dyDescent="0.25">
      <c r="A1040" s="21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40"/>
      <c r="J1040" s="40"/>
      <c r="K1040" s="40"/>
      <c r="L1040" s="40"/>
      <c r="M1040" s="40"/>
      <c r="N1040" s="40"/>
    </row>
    <row r="1041" spans="1:14" x14ac:dyDescent="0.25">
      <c r="A1041" s="21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40"/>
      <c r="J1041" s="40"/>
      <c r="K1041" s="40"/>
      <c r="L1041" s="40"/>
      <c r="M1041" s="40"/>
      <c r="N1041" s="40"/>
    </row>
    <row r="1042" spans="1:14" x14ac:dyDescent="0.25">
      <c r="A1042" s="21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40"/>
      <c r="J1042" s="40"/>
      <c r="K1042" s="40"/>
      <c r="L1042" s="40"/>
      <c r="M1042" s="40"/>
      <c r="N1042" s="40"/>
    </row>
    <row r="1043" spans="1:14" x14ac:dyDescent="0.25">
      <c r="A1043" s="21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40"/>
      <c r="J1043" s="40"/>
      <c r="K1043" s="40"/>
      <c r="L1043" s="40"/>
      <c r="M1043" s="40"/>
      <c r="N1043" s="40"/>
    </row>
    <row r="1044" spans="1:14" x14ac:dyDescent="0.25">
      <c r="A1044" s="21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40"/>
      <c r="J1044" s="40"/>
      <c r="K1044" s="40"/>
      <c r="L1044" s="40"/>
      <c r="M1044" s="40"/>
      <c r="N1044" s="40"/>
    </row>
    <row r="1045" spans="1:14" x14ac:dyDescent="0.25">
      <c r="A1045" s="21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40"/>
      <c r="J1045" s="40"/>
      <c r="K1045" s="40"/>
      <c r="L1045" s="40"/>
      <c r="M1045" s="40"/>
      <c r="N1045" s="40"/>
    </row>
    <row r="1046" spans="1:14" x14ac:dyDescent="0.25">
      <c r="A1046" s="21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40"/>
      <c r="J1046" s="40"/>
      <c r="K1046" s="40"/>
      <c r="L1046" s="40"/>
      <c r="M1046" s="40"/>
      <c r="N1046" s="40"/>
    </row>
    <row r="1047" spans="1:14" x14ac:dyDescent="0.25">
      <c r="A1047" s="21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40"/>
      <c r="J1047" s="40"/>
      <c r="K1047" s="40"/>
      <c r="L1047" s="40"/>
      <c r="M1047" s="40"/>
      <c r="N1047" s="40"/>
    </row>
    <row r="1048" spans="1:14" x14ac:dyDescent="0.25">
      <c r="A1048" s="21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40"/>
      <c r="J1048" s="40"/>
      <c r="K1048" s="40"/>
      <c r="L1048" s="40"/>
      <c r="M1048" s="40"/>
      <c r="N1048" s="40"/>
    </row>
    <row r="1049" spans="1:14" x14ac:dyDescent="0.25">
      <c r="A1049" s="21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40"/>
      <c r="J1049" s="40"/>
      <c r="K1049" s="40"/>
      <c r="L1049" s="40"/>
      <c r="M1049" s="40"/>
      <c r="N1049" s="40"/>
    </row>
    <row r="1050" spans="1:14" x14ac:dyDescent="0.25">
      <c r="A1050" s="21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40"/>
      <c r="J1050" s="40"/>
      <c r="K1050" s="40"/>
      <c r="L1050" s="40"/>
      <c r="M1050" s="40"/>
      <c r="N1050" s="40"/>
    </row>
    <row r="1051" spans="1:14" x14ac:dyDescent="0.25">
      <c r="A1051" s="21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40"/>
      <c r="J1051" s="40"/>
      <c r="K1051" s="40"/>
      <c r="L1051" s="40"/>
      <c r="M1051" s="40"/>
      <c r="N1051" s="40"/>
    </row>
    <row r="1052" spans="1:14" x14ac:dyDescent="0.25">
      <c r="A1052" s="21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40"/>
      <c r="J1052" s="40"/>
      <c r="K1052" s="40"/>
      <c r="L1052" s="40"/>
      <c r="M1052" s="40"/>
      <c r="N1052" s="40"/>
    </row>
    <row r="1053" spans="1:14" x14ac:dyDescent="0.25">
      <c r="A1053" s="21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40"/>
      <c r="J1053" s="40"/>
      <c r="K1053" s="40"/>
      <c r="L1053" s="40"/>
      <c r="M1053" s="40"/>
      <c r="N1053" s="40"/>
    </row>
    <row r="1054" spans="1:14" x14ac:dyDescent="0.25">
      <c r="A1054" s="21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40"/>
      <c r="J1054" s="40"/>
      <c r="K1054" s="40"/>
      <c r="L1054" s="40"/>
      <c r="M1054" s="40"/>
      <c r="N1054" s="40"/>
    </row>
    <row r="1055" spans="1:14" x14ac:dyDescent="0.25">
      <c r="A1055" s="21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40"/>
      <c r="J1055" s="40"/>
      <c r="K1055" s="40"/>
      <c r="L1055" s="40"/>
      <c r="M1055" s="40"/>
      <c r="N1055" s="40"/>
    </row>
    <row r="1056" spans="1:14" x14ac:dyDescent="0.25">
      <c r="A1056" s="21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40"/>
      <c r="J1056" s="40"/>
      <c r="K1056" s="40"/>
      <c r="L1056" s="40"/>
      <c r="M1056" s="40"/>
      <c r="N1056" s="40"/>
    </row>
    <row r="1057" spans="1:14" x14ac:dyDescent="0.25">
      <c r="A1057" s="21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40"/>
      <c r="J1057" s="40"/>
      <c r="K1057" s="40"/>
      <c r="L1057" s="40"/>
      <c r="M1057" s="40"/>
      <c r="N1057" s="40"/>
    </row>
    <row r="1058" spans="1:14" x14ac:dyDescent="0.25">
      <c r="A1058" s="21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40"/>
      <c r="J1058" s="40"/>
      <c r="K1058" s="40"/>
      <c r="L1058" s="40"/>
      <c r="M1058" s="40"/>
      <c r="N1058" s="40"/>
    </row>
    <row r="1059" spans="1:14" x14ac:dyDescent="0.25">
      <c r="A1059" s="21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40"/>
      <c r="J1059" s="40"/>
      <c r="K1059" s="40"/>
      <c r="L1059" s="40"/>
      <c r="M1059" s="40"/>
      <c r="N1059" s="40"/>
    </row>
    <row r="1060" spans="1:14" x14ac:dyDescent="0.25">
      <c r="A1060" s="21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40"/>
      <c r="J1060" s="40"/>
      <c r="K1060" s="40"/>
      <c r="L1060" s="40"/>
      <c r="M1060" s="40"/>
      <c r="N1060" s="40"/>
    </row>
    <row r="1061" spans="1:14" x14ac:dyDescent="0.25">
      <c r="A1061" s="21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40"/>
      <c r="J1061" s="40"/>
      <c r="K1061" s="40"/>
      <c r="L1061" s="40"/>
      <c r="M1061" s="40"/>
      <c r="N1061" s="40"/>
    </row>
    <row r="1062" spans="1:14" x14ac:dyDescent="0.25">
      <c r="A1062" s="21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40"/>
      <c r="J1062" s="40"/>
      <c r="K1062" s="40"/>
      <c r="L1062" s="40"/>
      <c r="M1062" s="40"/>
      <c r="N1062" s="40"/>
    </row>
    <row r="1063" spans="1:14" x14ac:dyDescent="0.25">
      <c r="A1063" s="21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40"/>
      <c r="J1063" s="40"/>
      <c r="K1063" s="40"/>
      <c r="L1063" s="40"/>
      <c r="M1063" s="40"/>
      <c r="N1063" s="40"/>
    </row>
    <row r="1064" spans="1:14" x14ac:dyDescent="0.25">
      <c r="A1064" s="21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40"/>
      <c r="J1064" s="40"/>
      <c r="K1064" s="40"/>
      <c r="L1064" s="40"/>
      <c r="M1064" s="40"/>
      <c r="N1064" s="40"/>
    </row>
    <row r="1065" spans="1:14" x14ac:dyDescent="0.25">
      <c r="A1065" s="21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40"/>
      <c r="J1065" s="40"/>
      <c r="K1065" s="40"/>
      <c r="L1065" s="40"/>
      <c r="M1065" s="40"/>
      <c r="N1065" s="40"/>
    </row>
    <row r="1066" spans="1:14" x14ac:dyDescent="0.25">
      <c r="A1066" s="21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40"/>
      <c r="J1066" s="40"/>
      <c r="K1066" s="40"/>
      <c r="L1066" s="40"/>
      <c r="M1066" s="40"/>
      <c r="N1066" s="40"/>
    </row>
    <row r="1067" spans="1:14" x14ac:dyDescent="0.25">
      <c r="A1067" s="21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40"/>
      <c r="J1067" s="40"/>
      <c r="K1067" s="40"/>
      <c r="L1067" s="40"/>
      <c r="M1067" s="40"/>
      <c r="N1067" s="40"/>
    </row>
    <row r="1068" spans="1:14" x14ac:dyDescent="0.25">
      <c r="A1068" s="21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40"/>
      <c r="J1068" s="40"/>
      <c r="K1068" s="40"/>
      <c r="L1068" s="40"/>
      <c r="M1068" s="40"/>
      <c r="N1068" s="40"/>
    </row>
    <row r="1069" spans="1:14" x14ac:dyDescent="0.25">
      <c r="A1069" s="21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40"/>
      <c r="J1069" s="40"/>
      <c r="K1069" s="40"/>
      <c r="L1069" s="40"/>
      <c r="M1069" s="40"/>
      <c r="N1069" s="40"/>
    </row>
    <row r="1070" spans="1:14" x14ac:dyDescent="0.25">
      <c r="A1070" s="21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40"/>
      <c r="J1070" s="40"/>
      <c r="K1070" s="40"/>
      <c r="L1070" s="40"/>
      <c r="M1070" s="40"/>
      <c r="N1070" s="40"/>
    </row>
    <row r="1071" spans="1:14" x14ac:dyDescent="0.25">
      <c r="A1071" s="21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40"/>
      <c r="J1071" s="40"/>
      <c r="K1071" s="40"/>
      <c r="L1071" s="40"/>
      <c r="M1071" s="40"/>
      <c r="N1071" s="40"/>
    </row>
    <row r="1072" spans="1:14" x14ac:dyDescent="0.25">
      <c r="A1072" s="21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40"/>
      <c r="J1072" s="40"/>
      <c r="K1072" s="40"/>
      <c r="L1072" s="40"/>
      <c r="M1072" s="40"/>
      <c r="N1072" s="40"/>
    </row>
    <row r="1073" spans="1:14" x14ac:dyDescent="0.25">
      <c r="A1073" s="21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40"/>
      <c r="J1073" s="40"/>
      <c r="K1073" s="40"/>
      <c r="L1073" s="40"/>
      <c r="M1073" s="40"/>
      <c r="N1073" s="40"/>
    </row>
    <row r="1074" spans="1:14" x14ac:dyDescent="0.25">
      <c r="A1074" s="21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40"/>
      <c r="J1074" s="40"/>
      <c r="K1074" s="40"/>
      <c r="L1074" s="40"/>
      <c r="M1074" s="40"/>
      <c r="N1074" s="40"/>
    </row>
    <row r="1075" spans="1:14" x14ac:dyDescent="0.25">
      <c r="A1075" s="21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40"/>
      <c r="J1075" s="40"/>
      <c r="K1075" s="40"/>
      <c r="L1075" s="40"/>
      <c r="M1075" s="40"/>
      <c r="N1075" s="40"/>
    </row>
    <row r="1076" spans="1:14" x14ac:dyDescent="0.25">
      <c r="A1076" s="21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40"/>
      <c r="J1076" s="40"/>
      <c r="K1076" s="40"/>
      <c r="L1076" s="40"/>
      <c r="M1076" s="40"/>
      <c r="N1076" s="40"/>
    </row>
    <row r="1077" spans="1:14" x14ac:dyDescent="0.25">
      <c r="A1077" s="21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40"/>
      <c r="J1077" s="40"/>
      <c r="K1077" s="40"/>
      <c r="L1077" s="40"/>
      <c r="M1077" s="40"/>
      <c r="N1077" s="40"/>
    </row>
    <row r="1078" spans="1:14" x14ac:dyDescent="0.25">
      <c r="A1078" s="21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40"/>
      <c r="J1078" s="40"/>
      <c r="K1078" s="40"/>
      <c r="L1078" s="40"/>
      <c r="M1078" s="40"/>
      <c r="N1078" s="40"/>
    </row>
    <row r="1079" spans="1:14" x14ac:dyDescent="0.25">
      <c r="A1079" s="21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40"/>
      <c r="J1079" s="40"/>
      <c r="K1079" s="40"/>
      <c r="L1079" s="40"/>
      <c r="M1079" s="40"/>
      <c r="N1079" s="40"/>
    </row>
    <row r="1080" spans="1:14" x14ac:dyDescent="0.25">
      <c r="A1080" s="21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40"/>
      <c r="J1080" s="40"/>
      <c r="K1080" s="40"/>
      <c r="L1080" s="40"/>
      <c r="M1080" s="40"/>
      <c r="N1080" s="40"/>
    </row>
    <row r="1081" spans="1:14" x14ac:dyDescent="0.25">
      <c r="A1081" s="21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40"/>
      <c r="J1081" s="40"/>
      <c r="K1081" s="40"/>
      <c r="L1081" s="40"/>
      <c r="M1081" s="40"/>
      <c r="N1081" s="40"/>
    </row>
    <row r="1082" spans="1:14" x14ac:dyDescent="0.25">
      <c r="A1082" s="21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40"/>
      <c r="J1082" s="40"/>
      <c r="K1082" s="40"/>
      <c r="L1082" s="40"/>
      <c r="M1082" s="40"/>
      <c r="N1082" s="40"/>
    </row>
    <row r="1083" spans="1:14" x14ac:dyDescent="0.25">
      <c r="A1083" s="21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40"/>
      <c r="J1083" s="40"/>
      <c r="K1083" s="40"/>
      <c r="L1083" s="40"/>
      <c r="M1083" s="40"/>
      <c r="N1083" s="40"/>
    </row>
    <row r="1084" spans="1:14" x14ac:dyDescent="0.25">
      <c r="A1084" s="21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40"/>
      <c r="J1084" s="40"/>
      <c r="K1084" s="40"/>
      <c r="L1084" s="40"/>
      <c r="M1084" s="40"/>
      <c r="N1084" s="40"/>
    </row>
    <row r="1085" spans="1:14" x14ac:dyDescent="0.25">
      <c r="A1085" s="21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40"/>
      <c r="J1085" s="40"/>
      <c r="K1085" s="40"/>
      <c r="L1085" s="40"/>
      <c r="M1085" s="40"/>
      <c r="N1085" s="40"/>
    </row>
    <row r="1086" spans="1:14" x14ac:dyDescent="0.25">
      <c r="A1086" s="21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40"/>
      <c r="J1086" s="40"/>
      <c r="K1086" s="40"/>
      <c r="L1086" s="40"/>
      <c r="M1086" s="40"/>
      <c r="N1086" s="40"/>
    </row>
    <row r="1087" spans="1:14" x14ac:dyDescent="0.25">
      <c r="A1087" s="21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40"/>
      <c r="J1087" s="40"/>
      <c r="K1087" s="40"/>
      <c r="L1087" s="40"/>
      <c r="M1087" s="40"/>
      <c r="N1087" s="40"/>
    </row>
    <row r="1088" spans="1:14" x14ac:dyDescent="0.25">
      <c r="A1088" s="21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40"/>
      <c r="J1088" s="40"/>
      <c r="K1088" s="40"/>
      <c r="L1088" s="40"/>
      <c r="M1088" s="40"/>
      <c r="N1088" s="40"/>
    </row>
    <row r="1089" spans="1:14" x14ac:dyDescent="0.25">
      <c r="A1089" s="21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40"/>
      <c r="J1089" s="40"/>
      <c r="K1089" s="40"/>
      <c r="L1089" s="40"/>
      <c r="M1089" s="40"/>
      <c r="N1089" s="40"/>
    </row>
    <row r="1090" spans="1:14" x14ac:dyDescent="0.25">
      <c r="A1090" s="21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40"/>
      <c r="J1090" s="40"/>
      <c r="K1090" s="40"/>
      <c r="L1090" s="40"/>
      <c r="M1090" s="40"/>
      <c r="N1090" s="40"/>
    </row>
    <row r="1091" spans="1:14" x14ac:dyDescent="0.25">
      <c r="A1091" s="21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40"/>
      <c r="J1091" s="40"/>
      <c r="K1091" s="40"/>
      <c r="L1091" s="40"/>
      <c r="M1091" s="40"/>
      <c r="N1091" s="40"/>
    </row>
    <row r="1092" spans="1:14" x14ac:dyDescent="0.25">
      <c r="A1092" s="21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40"/>
      <c r="J1092" s="40"/>
      <c r="K1092" s="40"/>
      <c r="L1092" s="40"/>
      <c r="M1092" s="40"/>
      <c r="N1092" s="40"/>
    </row>
    <row r="1093" spans="1:14" x14ac:dyDescent="0.25">
      <c r="A1093" s="21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40"/>
      <c r="J1093" s="40"/>
      <c r="K1093" s="40"/>
      <c r="L1093" s="40"/>
      <c r="M1093" s="40"/>
      <c r="N1093" s="40"/>
    </row>
    <row r="1094" spans="1:14" x14ac:dyDescent="0.25">
      <c r="A1094" s="21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40"/>
      <c r="J1094" s="40"/>
      <c r="K1094" s="40"/>
      <c r="L1094" s="40"/>
      <c r="M1094" s="40"/>
      <c r="N1094" s="40"/>
    </row>
    <row r="1095" spans="1:14" x14ac:dyDescent="0.25">
      <c r="A1095" s="21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40"/>
      <c r="J1095" s="40"/>
      <c r="K1095" s="40"/>
      <c r="L1095" s="40"/>
      <c r="M1095" s="40"/>
      <c r="N1095" s="40"/>
    </row>
    <row r="1096" spans="1:14" x14ac:dyDescent="0.25">
      <c r="A1096" s="21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40"/>
      <c r="J1096" s="40"/>
      <c r="K1096" s="40"/>
      <c r="L1096" s="40"/>
      <c r="M1096" s="40"/>
      <c r="N1096" s="40"/>
    </row>
    <row r="1097" spans="1:14" x14ac:dyDescent="0.25">
      <c r="A1097" s="21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40"/>
      <c r="J1097" s="40"/>
      <c r="K1097" s="40"/>
      <c r="L1097" s="40"/>
      <c r="M1097" s="40"/>
      <c r="N1097" s="40"/>
    </row>
    <row r="1098" spans="1:14" x14ac:dyDescent="0.25">
      <c r="A1098" s="21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40"/>
      <c r="J1098" s="40"/>
      <c r="K1098" s="40"/>
      <c r="L1098" s="40"/>
      <c r="M1098" s="40"/>
      <c r="N1098" s="40"/>
    </row>
    <row r="1099" spans="1:14" x14ac:dyDescent="0.25">
      <c r="A1099" s="21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40"/>
      <c r="J1099" s="40"/>
      <c r="K1099" s="40"/>
      <c r="L1099" s="40"/>
      <c r="M1099" s="40"/>
      <c r="N1099" s="40"/>
    </row>
    <row r="1100" spans="1:14" x14ac:dyDescent="0.25">
      <c r="A1100" s="21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40"/>
      <c r="J1100" s="40"/>
      <c r="K1100" s="40"/>
      <c r="L1100" s="40"/>
      <c r="M1100" s="40"/>
      <c r="N1100" s="40"/>
    </row>
    <row r="1101" spans="1:14" x14ac:dyDescent="0.25">
      <c r="A1101" s="21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40"/>
      <c r="J1101" s="40"/>
      <c r="K1101" s="40"/>
      <c r="L1101" s="40"/>
      <c r="M1101" s="40"/>
      <c r="N1101" s="40"/>
    </row>
    <row r="1102" spans="1:14" x14ac:dyDescent="0.25">
      <c r="A1102" s="21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40"/>
      <c r="J1102" s="40"/>
      <c r="K1102" s="40"/>
      <c r="L1102" s="40"/>
      <c r="M1102" s="40"/>
      <c r="N1102" s="40"/>
    </row>
    <row r="1103" spans="1:14" x14ac:dyDescent="0.25">
      <c r="A1103" s="21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40"/>
      <c r="J1103" s="40"/>
      <c r="K1103" s="40"/>
      <c r="L1103" s="40"/>
      <c r="M1103" s="40"/>
      <c r="N1103" s="40"/>
    </row>
    <row r="1104" spans="1:14" x14ac:dyDescent="0.25">
      <c r="A1104" s="21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40"/>
      <c r="J1104" s="40"/>
      <c r="K1104" s="40"/>
      <c r="L1104" s="40"/>
      <c r="M1104" s="40"/>
      <c r="N1104" s="40"/>
    </row>
    <row r="1105" spans="1:14" x14ac:dyDescent="0.25">
      <c r="A1105" s="21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40"/>
      <c r="J1105" s="40"/>
      <c r="K1105" s="40"/>
      <c r="L1105" s="40"/>
      <c r="M1105" s="40"/>
      <c r="N1105" s="40"/>
    </row>
    <row r="1106" spans="1:14" x14ac:dyDescent="0.25">
      <c r="A1106" s="21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40"/>
      <c r="J1106" s="40"/>
      <c r="K1106" s="40"/>
      <c r="L1106" s="40"/>
      <c r="M1106" s="40"/>
      <c r="N1106" s="40"/>
    </row>
    <row r="1107" spans="1:14" x14ac:dyDescent="0.25">
      <c r="A1107" s="21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40"/>
      <c r="J1107" s="40"/>
      <c r="K1107" s="40"/>
      <c r="L1107" s="40"/>
      <c r="M1107" s="40"/>
      <c r="N1107" s="40"/>
    </row>
    <row r="1108" spans="1:14" x14ac:dyDescent="0.25">
      <c r="A1108" s="21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40"/>
      <c r="J1108" s="40"/>
      <c r="K1108" s="40"/>
      <c r="L1108" s="40"/>
      <c r="M1108" s="40"/>
      <c r="N1108" s="40"/>
    </row>
    <row r="1109" spans="1:14" x14ac:dyDescent="0.25">
      <c r="A1109" s="21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40"/>
      <c r="J1109" s="40"/>
      <c r="K1109" s="40"/>
      <c r="L1109" s="40"/>
      <c r="M1109" s="40"/>
      <c r="N1109" s="40"/>
    </row>
    <row r="1110" spans="1:14" x14ac:dyDescent="0.25">
      <c r="A1110" s="21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40"/>
      <c r="J1110" s="40"/>
      <c r="K1110" s="40"/>
      <c r="L1110" s="40"/>
      <c r="M1110" s="40"/>
      <c r="N1110" s="40"/>
    </row>
    <row r="1111" spans="1:14" x14ac:dyDescent="0.25">
      <c r="A1111" s="21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40"/>
      <c r="J1111" s="40"/>
      <c r="K1111" s="40"/>
      <c r="L1111" s="40"/>
      <c r="M1111" s="40"/>
      <c r="N1111" s="40"/>
    </row>
    <row r="1112" spans="1:14" x14ac:dyDescent="0.25">
      <c r="A1112" s="21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40"/>
      <c r="J1112" s="40"/>
      <c r="K1112" s="40"/>
      <c r="L1112" s="40"/>
      <c r="M1112" s="40"/>
      <c r="N1112" s="40"/>
    </row>
    <row r="1113" spans="1:14" x14ac:dyDescent="0.25">
      <c r="A1113" s="21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40"/>
      <c r="J1113" s="40"/>
      <c r="K1113" s="40"/>
      <c r="L1113" s="40"/>
      <c r="M1113" s="40"/>
      <c r="N1113" s="40"/>
    </row>
    <row r="1114" spans="1:14" x14ac:dyDescent="0.25">
      <c r="A1114" s="21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40"/>
      <c r="J1114" s="40"/>
      <c r="K1114" s="40"/>
      <c r="L1114" s="40"/>
      <c r="M1114" s="40"/>
      <c r="N1114" s="40"/>
    </row>
    <row r="1115" spans="1:14" x14ac:dyDescent="0.25">
      <c r="A1115" s="21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40"/>
      <c r="J1115" s="40"/>
      <c r="K1115" s="40"/>
      <c r="L1115" s="40"/>
      <c r="M1115" s="40"/>
      <c r="N1115" s="40"/>
    </row>
    <row r="1116" spans="1:14" x14ac:dyDescent="0.25">
      <c r="A1116" s="21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40"/>
      <c r="J1116" s="40"/>
      <c r="K1116" s="40"/>
      <c r="L1116" s="40"/>
      <c r="M1116" s="40"/>
      <c r="N1116" s="40"/>
    </row>
    <row r="1117" spans="1:14" x14ac:dyDescent="0.25">
      <c r="A1117" s="21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40"/>
      <c r="J1117" s="40"/>
      <c r="K1117" s="40"/>
      <c r="L1117" s="40"/>
      <c r="M1117" s="40"/>
      <c r="N1117" s="40"/>
    </row>
    <row r="1118" spans="1:14" x14ac:dyDescent="0.25">
      <c r="A1118" s="21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40"/>
      <c r="J1118" s="40"/>
      <c r="K1118" s="40"/>
      <c r="L1118" s="40"/>
      <c r="M1118" s="40"/>
      <c r="N1118" s="40"/>
    </row>
    <row r="1119" spans="1:14" x14ac:dyDescent="0.25">
      <c r="A1119" s="21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40"/>
      <c r="J1119" s="40"/>
      <c r="K1119" s="40"/>
      <c r="L1119" s="40"/>
      <c r="M1119" s="40"/>
      <c r="N1119" s="40"/>
    </row>
    <row r="1120" spans="1:14" x14ac:dyDescent="0.25">
      <c r="A1120" s="21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40"/>
      <c r="J1120" s="40"/>
      <c r="K1120" s="40"/>
      <c r="L1120" s="40"/>
      <c r="M1120" s="40"/>
      <c r="N1120" s="40"/>
    </row>
    <row r="1121" spans="1:14" x14ac:dyDescent="0.25">
      <c r="A1121" s="21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40"/>
      <c r="J1121" s="40"/>
      <c r="K1121" s="40"/>
      <c r="L1121" s="40"/>
      <c r="M1121" s="40"/>
      <c r="N1121" s="40"/>
    </row>
    <row r="1122" spans="1:14" x14ac:dyDescent="0.25">
      <c r="A1122" s="21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40"/>
      <c r="J1122" s="40"/>
      <c r="K1122" s="40"/>
      <c r="L1122" s="40"/>
      <c r="M1122" s="40"/>
      <c r="N1122" s="40"/>
    </row>
    <row r="1123" spans="1:14" x14ac:dyDescent="0.25">
      <c r="A1123" s="21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40"/>
      <c r="J1123" s="40"/>
      <c r="K1123" s="40"/>
      <c r="L1123" s="40"/>
      <c r="M1123" s="40"/>
      <c r="N1123" s="40"/>
    </row>
    <row r="1124" spans="1:14" x14ac:dyDescent="0.25">
      <c r="A1124" s="21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40"/>
      <c r="J1124" s="40"/>
      <c r="K1124" s="40"/>
      <c r="L1124" s="40"/>
      <c r="M1124" s="40"/>
      <c r="N1124" s="40"/>
    </row>
    <row r="1125" spans="1:14" x14ac:dyDescent="0.25">
      <c r="A1125" s="21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40"/>
      <c r="J1125" s="40"/>
      <c r="K1125" s="40"/>
      <c r="L1125" s="40"/>
      <c r="M1125" s="40"/>
      <c r="N1125" s="40"/>
    </row>
    <row r="1126" spans="1:14" x14ac:dyDescent="0.25">
      <c r="A1126" s="21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40"/>
      <c r="J1126" s="40"/>
      <c r="K1126" s="40"/>
      <c r="L1126" s="40"/>
      <c r="M1126" s="40"/>
      <c r="N1126" s="40"/>
    </row>
    <row r="1127" spans="1:14" x14ac:dyDescent="0.25">
      <c r="A1127" s="21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40"/>
      <c r="J1127" s="40"/>
      <c r="K1127" s="40"/>
      <c r="L1127" s="40"/>
      <c r="M1127" s="40"/>
      <c r="N1127" s="40"/>
    </row>
    <row r="1128" spans="1:14" x14ac:dyDescent="0.25">
      <c r="A1128" s="21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40"/>
      <c r="J1128" s="40"/>
      <c r="K1128" s="40"/>
      <c r="L1128" s="40"/>
      <c r="M1128" s="40"/>
      <c r="N1128" s="40"/>
    </row>
    <row r="1129" spans="1:14" x14ac:dyDescent="0.25">
      <c r="A1129" s="21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40"/>
      <c r="J1129" s="40"/>
      <c r="K1129" s="40"/>
      <c r="L1129" s="40"/>
      <c r="M1129" s="40"/>
      <c r="N1129" s="40"/>
    </row>
    <row r="1130" spans="1:14" x14ac:dyDescent="0.25">
      <c r="A1130" s="21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40"/>
      <c r="J1130" s="40"/>
      <c r="K1130" s="40"/>
      <c r="L1130" s="40"/>
      <c r="M1130" s="40"/>
      <c r="N1130" s="40"/>
    </row>
    <row r="1131" spans="1:14" x14ac:dyDescent="0.25">
      <c r="A1131" s="21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40"/>
      <c r="J1131" s="40"/>
      <c r="K1131" s="40"/>
      <c r="L1131" s="40"/>
      <c r="M1131" s="40"/>
      <c r="N1131" s="40"/>
    </row>
    <row r="1132" spans="1:14" x14ac:dyDescent="0.25">
      <c r="A1132" s="21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40"/>
      <c r="J1132" s="40"/>
      <c r="K1132" s="40"/>
      <c r="L1132" s="40"/>
      <c r="M1132" s="40"/>
      <c r="N1132" s="40"/>
    </row>
    <row r="1133" spans="1:14" x14ac:dyDescent="0.25">
      <c r="A1133" s="21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40"/>
      <c r="J1133" s="40"/>
      <c r="K1133" s="40"/>
      <c r="L1133" s="40"/>
      <c r="M1133" s="40"/>
      <c r="N1133" s="40"/>
    </row>
    <row r="1134" spans="1:14" x14ac:dyDescent="0.25">
      <c r="A1134" s="21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40"/>
      <c r="J1134" s="40"/>
      <c r="K1134" s="40"/>
      <c r="L1134" s="40"/>
      <c r="M1134" s="40"/>
      <c r="N1134" s="40"/>
    </row>
    <row r="1135" spans="1:14" x14ac:dyDescent="0.25">
      <c r="A1135" s="21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40"/>
      <c r="J1135" s="40"/>
      <c r="K1135" s="40"/>
      <c r="L1135" s="40"/>
      <c r="M1135" s="40"/>
      <c r="N1135" s="40"/>
    </row>
    <row r="1136" spans="1:14" x14ac:dyDescent="0.25">
      <c r="A1136" s="21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40"/>
      <c r="J1136" s="40"/>
      <c r="K1136" s="40"/>
      <c r="L1136" s="40"/>
      <c r="M1136" s="40"/>
      <c r="N1136" s="40"/>
    </row>
    <row r="1137" spans="1:14" x14ac:dyDescent="0.25">
      <c r="A1137" s="21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40"/>
      <c r="J1137" s="40"/>
      <c r="K1137" s="40"/>
      <c r="L1137" s="40"/>
      <c r="M1137" s="40"/>
      <c r="N1137" s="40"/>
    </row>
    <row r="1138" spans="1:14" x14ac:dyDescent="0.25">
      <c r="A1138" s="21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40"/>
      <c r="J1138" s="40"/>
      <c r="K1138" s="40"/>
      <c r="L1138" s="40"/>
      <c r="M1138" s="40"/>
      <c r="N1138" s="40"/>
    </row>
    <row r="1139" spans="1:14" x14ac:dyDescent="0.25">
      <c r="A1139" s="21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40"/>
      <c r="J1139" s="40"/>
      <c r="K1139" s="40"/>
      <c r="L1139" s="40"/>
      <c r="M1139" s="40"/>
      <c r="N1139" s="40"/>
    </row>
    <row r="1140" spans="1:14" x14ac:dyDescent="0.25">
      <c r="A1140" s="21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40"/>
      <c r="J1140" s="40"/>
      <c r="K1140" s="40"/>
      <c r="L1140" s="40"/>
      <c r="M1140" s="40"/>
      <c r="N1140" s="40"/>
    </row>
    <row r="1141" spans="1:14" x14ac:dyDescent="0.25">
      <c r="A1141" s="21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40"/>
      <c r="J1141" s="40"/>
      <c r="K1141" s="40"/>
      <c r="L1141" s="40"/>
      <c r="M1141" s="40"/>
      <c r="N1141" s="40"/>
    </row>
    <row r="1142" spans="1:14" x14ac:dyDescent="0.25">
      <c r="A1142" s="21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40"/>
      <c r="J1142" s="40"/>
      <c r="K1142" s="40"/>
      <c r="L1142" s="40"/>
      <c r="M1142" s="40"/>
      <c r="N1142" s="40"/>
    </row>
    <row r="1143" spans="1:14" x14ac:dyDescent="0.25">
      <c r="A1143" s="21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40"/>
      <c r="J1143" s="40"/>
      <c r="K1143" s="40"/>
      <c r="L1143" s="40"/>
      <c r="M1143" s="40"/>
      <c r="N1143" s="40"/>
    </row>
    <row r="1144" spans="1:14" x14ac:dyDescent="0.25">
      <c r="A1144" s="21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40"/>
      <c r="J1144" s="40"/>
      <c r="K1144" s="40"/>
      <c r="L1144" s="40"/>
      <c r="M1144" s="40"/>
      <c r="N1144" s="40"/>
    </row>
    <row r="1145" spans="1:14" x14ac:dyDescent="0.25">
      <c r="A1145" s="21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40"/>
      <c r="J1145" s="40"/>
      <c r="K1145" s="40"/>
      <c r="L1145" s="40"/>
      <c r="M1145" s="40"/>
      <c r="N1145" s="40"/>
    </row>
    <row r="1146" spans="1:14" x14ac:dyDescent="0.25">
      <c r="A1146" s="21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40"/>
      <c r="J1146" s="40"/>
      <c r="K1146" s="40"/>
      <c r="L1146" s="40"/>
      <c r="M1146" s="40"/>
      <c r="N1146" s="40"/>
    </row>
    <row r="1147" spans="1:14" x14ac:dyDescent="0.25">
      <c r="A1147" s="21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40"/>
      <c r="J1147" s="40"/>
      <c r="K1147" s="40"/>
      <c r="L1147" s="40"/>
      <c r="M1147" s="40"/>
      <c r="N1147" s="40"/>
    </row>
    <row r="1148" spans="1:14" x14ac:dyDescent="0.25">
      <c r="A1148" s="21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40"/>
      <c r="J1148" s="40"/>
      <c r="K1148" s="40"/>
      <c r="L1148" s="40"/>
      <c r="M1148" s="40"/>
      <c r="N1148" s="40"/>
    </row>
    <row r="1149" spans="1:14" x14ac:dyDescent="0.25">
      <c r="A1149" s="21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40"/>
      <c r="J1149" s="40"/>
      <c r="K1149" s="40"/>
      <c r="L1149" s="40"/>
      <c r="M1149" s="40"/>
      <c r="N1149" s="40"/>
    </row>
    <row r="1150" spans="1:14" x14ac:dyDescent="0.25">
      <c r="A1150" s="21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40"/>
      <c r="J1150" s="40"/>
      <c r="K1150" s="40"/>
      <c r="L1150" s="40"/>
      <c r="M1150" s="40"/>
      <c r="N1150" s="40"/>
    </row>
    <row r="1151" spans="1:14" x14ac:dyDescent="0.25">
      <c r="A1151" s="21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40"/>
      <c r="J1151" s="40"/>
      <c r="K1151" s="40"/>
      <c r="L1151" s="40"/>
      <c r="M1151" s="40"/>
      <c r="N1151" s="40"/>
    </row>
    <row r="1152" spans="1:14" x14ac:dyDescent="0.25">
      <c r="A1152" s="21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40"/>
      <c r="J1152" s="40"/>
      <c r="K1152" s="40"/>
      <c r="L1152" s="40"/>
      <c r="M1152" s="40"/>
      <c r="N1152" s="40"/>
    </row>
    <row r="1153" spans="1:14" x14ac:dyDescent="0.25">
      <c r="A1153" s="21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40"/>
      <c r="J1153" s="40"/>
      <c r="K1153" s="40"/>
      <c r="L1153" s="40"/>
      <c r="M1153" s="40"/>
      <c r="N1153" s="40"/>
    </row>
    <row r="1154" spans="1:14" x14ac:dyDescent="0.25">
      <c r="A1154" s="21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40"/>
      <c r="J1154" s="40"/>
      <c r="K1154" s="40"/>
      <c r="L1154" s="40"/>
      <c r="M1154" s="40"/>
      <c r="N1154" s="40"/>
    </row>
    <row r="1155" spans="1:14" x14ac:dyDescent="0.25">
      <c r="A1155" s="21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40"/>
      <c r="J1155" s="40"/>
      <c r="K1155" s="40"/>
      <c r="L1155" s="40"/>
      <c r="M1155" s="40"/>
      <c r="N1155" s="40"/>
    </row>
    <row r="1156" spans="1:14" x14ac:dyDescent="0.25">
      <c r="A1156" s="21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40"/>
      <c r="J1156" s="40"/>
      <c r="K1156" s="40"/>
      <c r="L1156" s="40"/>
      <c r="M1156" s="40"/>
      <c r="N1156" s="40"/>
    </row>
    <row r="1157" spans="1:14" x14ac:dyDescent="0.25">
      <c r="A1157" s="21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40"/>
      <c r="J1157" s="40"/>
      <c r="K1157" s="40"/>
      <c r="L1157" s="40"/>
      <c r="M1157" s="40"/>
      <c r="N1157" s="40"/>
    </row>
    <row r="1158" spans="1:14" x14ac:dyDescent="0.25">
      <c r="A1158" s="21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40"/>
      <c r="J1158" s="40"/>
      <c r="K1158" s="40"/>
      <c r="L1158" s="40"/>
      <c r="M1158" s="40"/>
      <c r="N1158" s="40"/>
    </row>
    <row r="1159" spans="1:14" x14ac:dyDescent="0.25">
      <c r="A1159" s="21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40"/>
      <c r="J1159" s="40"/>
      <c r="K1159" s="40"/>
      <c r="L1159" s="40"/>
      <c r="M1159" s="40"/>
      <c r="N1159" s="40"/>
    </row>
    <row r="1160" spans="1:14" x14ac:dyDescent="0.25">
      <c r="A1160" s="21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40"/>
      <c r="J1160" s="40"/>
      <c r="K1160" s="40"/>
      <c r="L1160" s="40"/>
      <c r="M1160" s="40"/>
      <c r="N1160" s="40"/>
    </row>
    <row r="1161" spans="1:14" x14ac:dyDescent="0.25">
      <c r="A1161" s="21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40"/>
      <c r="J1161" s="40"/>
      <c r="K1161" s="40"/>
      <c r="L1161" s="40"/>
      <c r="M1161" s="40"/>
      <c r="N1161" s="40"/>
    </row>
    <row r="1162" spans="1:14" x14ac:dyDescent="0.25">
      <c r="A1162" s="21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40"/>
      <c r="J1162" s="40"/>
      <c r="K1162" s="40"/>
      <c r="L1162" s="40"/>
      <c r="M1162" s="40"/>
      <c r="N1162" s="40"/>
    </row>
    <row r="1163" spans="1:14" x14ac:dyDescent="0.25">
      <c r="A1163" s="21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40"/>
      <c r="J1163" s="40"/>
      <c r="K1163" s="40"/>
      <c r="L1163" s="40"/>
      <c r="M1163" s="40"/>
      <c r="N1163" s="40"/>
    </row>
    <row r="1164" spans="1:14" x14ac:dyDescent="0.25">
      <c r="A1164" s="21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40"/>
      <c r="J1164" s="40"/>
      <c r="K1164" s="40"/>
      <c r="L1164" s="40"/>
      <c r="M1164" s="40"/>
      <c r="N1164" s="40"/>
    </row>
    <row r="1165" spans="1:14" x14ac:dyDescent="0.25">
      <c r="A1165" s="21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40"/>
      <c r="J1165" s="40"/>
      <c r="K1165" s="40"/>
      <c r="L1165" s="40"/>
      <c r="M1165" s="40"/>
      <c r="N1165" s="40"/>
    </row>
    <row r="1166" spans="1:14" x14ac:dyDescent="0.25">
      <c r="A1166" s="21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40"/>
      <c r="J1166" s="40"/>
      <c r="K1166" s="40"/>
      <c r="L1166" s="40"/>
      <c r="M1166" s="40"/>
      <c r="N1166" s="40"/>
    </row>
    <row r="1167" spans="1:14" x14ac:dyDescent="0.25">
      <c r="A1167" s="21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40"/>
      <c r="J1167" s="40"/>
      <c r="K1167" s="40"/>
      <c r="L1167" s="40"/>
      <c r="M1167" s="40"/>
      <c r="N1167" s="40"/>
    </row>
    <row r="1168" spans="1:14" x14ac:dyDescent="0.25">
      <c r="A1168" s="21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40"/>
      <c r="J1168" s="40"/>
      <c r="K1168" s="40"/>
      <c r="L1168" s="40"/>
      <c r="M1168" s="40"/>
      <c r="N1168" s="40"/>
    </row>
    <row r="1169" spans="1:14" x14ac:dyDescent="0.25">
      <c r="A1169" s="21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40"/>
      <c r="J1169" s="40"/>
      <c r="K1169" s="40"/>
      <c r="L1169" s="40"/>
      <c r="M1169" s="40"/>
      <c r="N1169" s="40"/>
    </row>
    <row r="1170" spans="1:14" x14ac:dyDescent="0.25">
      <c r="A1170" s="21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40"/>
      <c r="J1170" s="40"/>
      <c r="K1170" s="40"/>
      <c r="L1170" s="40"/>
      <c r="M1170" s="40"/>
      <c r="N1170" s="40"/>
    </row>
    <row r="1171" spans="1:14" x14ac:dyDescent="0.25">
      <c r="A1171" s="21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40"/>
      <c r="J1171" s="40"/>
      <c r="K1171" s="40"/>
      <c r="L1171" s="40"/>
      <c r="M1171" s="40"/>
      <c r="N1171" s="40"/>
    </row>
    <row r="1172" spans="1:14" x14ac:dyDescent="0.25">
      <c r="A1172" s="21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40"/>
      <c r="J1172" s="40"/>
      <c r="K1172" s="40"/>
      <c r="L1172" s="40"/>
      <c r="M1172" s="40"/>
      <c r="N1172" s="40"/>
    </row>
    <row r="1173" spans="1:14" x14ac:dyDescent="0.25">
      <c r="A1173" s="21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40"/>
      <c r="J1173" s="40"/>
      <c r="K1173" s="40"/>
      <c r="L1173" s="40"/>
      <c r="M1173" s="40"/>
      <c r="N1173" s="40"/>
    </row>
    <row r="1174" spans="1:14" x14ac:dyDescent="0.25">
      <c r="A1174" s="21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40"/>
      <c r="J1174" s="40"/>
      <c r="K1174" s="40"/>
      <c r="L1174" s="40"/>
      <c r="M1174" s="40"/>
      <c r="N1174" s="40"/>
    </row>
    <row r="1175" spans="1:14" x14ac:dyDescent="0.25">
      <c r="A1175" s="21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40"/>
      <c r="J1175" s="40"/>
      <c r="K1175" s="40"/>
      <c r="L1175" s="40"/>
      <c r="M1175" s="40"/>
      <c r="N1175" s="40"/>
    </row>
    <row r="1176" spans="1:14" x14ac:dyDescent="0.25">
      <c r="A1176" s="21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40"/>
      <c r="J1176" s="40"/>
      <c r="K1176" s="40"/>
      <c r="L1176" s="40"/>
      <c r="M1176" s="40"/>
      <c r="N1176" s="40"/>
    </row>
    <row r="1177" spans="1:14" x14ac:dyDescent="0.25">
      <c r="A1177" s="21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40"/>
      <c r="J1177" s="40"/>
      <c r="K1177" s="40"/>
      <c r="L1177" s="40"/>
      <c r="M1177" s="40"/>
      <c r="N1177" s="40"/>
    </row>
    <row r="1178" spans="1:14" x14ac:dyDescent="0.25">
      <c r="A1178" s="21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40"/>
      <c r="J1178" s="40"/>
      <c r="K1178" s="40"/>
      <c r="L1178" s="40"/>
      <c r="M1178" s="40"/>
      <c r="N1178" s="40"/>
    </row>
    <row r="1179" spans="1:14" x14ac:dyDescent="0.25">
      <c r="A1179" s="21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40"/>
      <c r="J1179" s="40"/>
      <c r="K1179" s="40"/>
      <c r="L1179" s="40"/>
      <c r="M1179" s="40"/>
      <c r="N1179" s="40"/>
    </row>
    <row r="1180" spans="1:14" x14ac:dyDescent="0.25">
      <c r="A1180" s="21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40"/>
      <c r="J1180" s="40"/>
      <c r="K1180" s="40"/>
      <c r="L1180" s="40"/>
      <c r="M1180" s="40"/>
      <c r="N1180" s="40"/>
    </row>
    <row r="1181" spans="1:14" x14ac:dyDescent="0.25">
      <c r="A1181" s="21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40"/>
      <c r="J1181" s="40"/>
      <c r="K1181" s="40"/>
      <c r="L1181" s="40"/>
      <c r="M1181" s="40"/>
      <c r="N1181" s="40"/>
    </row>
    <row r="1182" spans="1:14" x14ac:dyDescent="0.25">
      <c r="A1182" s="21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40"/>
      <c r="J1182" s="40"/>
      <c r="K1182" s="40"/>
      <c r="L1182" s="40"/>
      <c r="M1182" s="40"/>
      <c r="N1182" s="40"/>
    </row>
    <row r="1183" spans="1:14" x14ac:dyDescent="0.25">
      <c r="A1183" s="21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40"/>
      <c r="J1183" s="40"/>
      <c r="K1183" s="40"/>
      <c r="L1183" s="40"/>
      <c r="M1183" s="40"/>
      <c r="N1183" s="40"/>
    </row>
    <row r="1184" spans="1:14" x14ac:dyDescent="0.25">
      <c r="A1184" s="21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40"/>
      <c r="J1184" s="40"/>
      <c r="K1184" s="40"/>
      <c r="L1184" s="40"/>
      <c r="M1184" s="40"/>
      <c r="N1184" s="40"/>
    </row>
    <row r="1185" spans="1:14" x14ac:dyDescent="0.25">
      <c r="A1185" s="21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40"/>
      <c r="J1185" s="40"/>
      <c r="K1185" s="40"/>
      <c r="L1185" s="40"/>
      <c r="M1185" s="40"/>
      <c r="N1185" s="40"/>
    </row>
    <row r="1186" spans="1:14" x14ac:dyDescent="0.25">
      <c r="A1186" s="21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40"/>
      <c r="J1186" s="40"/>
      <c r="K1186" s="40"/>
      <c r="L1186" s="40"/>
      <c r="M1186" s="40"/>
      <c r="N1186" s="40"/>
    </row>
    <row r="1187" spans="1:14" x14ac:dyDescent="0.25">
      <c r="A1187" s="21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40"/>
      <c r="J1187" s="40"/>
      <c r="K1187" s="40"/>
      <c r="L1187" s="40"/>
      <c r="M1187" s="40"/>
      <c r="N1187" s="40"/>
    </row>
    <row r="1188" spans="1:14" x14ac:dyDescent="0.25">
      <c r="A1188" s="21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40"/>
      <c r="J1188" s="40"/>
      <c r="K1188" s="40"/>
      <c r="L1188" s="40"/>
      <c r="M1188" s="40"/>
      <c r="N1188" s="40"/>
    </row>
    <row r="1189" spans="1:14" x14ac:dyDescent="0.25">
      <c r="A1189" s="21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40"/>
      <c r="J1189" s="40"/>
      <c r="K1189" s="40"/>
      <c r="L1189" s="40"/>
      <c r="M1189" s="40"/>
      <c r="N1189" s="40"/>
    </row>
    <row r="1190" spans="1:14" x14ac:dyDescent="0.25">
      <c r="A1190" s="21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40"/>
      <c r="J1190" s="40"/>
      <c r="K1190" s="40"/>
      <c r="L1190" s="40"/>
      <c r="M1190" s="40"/>
      <c r="N1190" s="40"/>
    </row>
    <row r="1191" spans="1:14" x14ac:dyDescent="0.25">
      <c r="A1191" s="21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40"/>
      <c r="J1191" s="40"/>
      <c r="K1191" s="40"/>
      <c r="L1191" s="40"/>
      <c r="M1191" s="40"/>
      <c r="N1191" s="40"/>
    </row>
    <row r="1192" spans="1:14" x14ac:dyDescent="0.25">
      <c r="A1192" s="21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40"/>
      <c r="J1192" s="40"/>
      <c r="K1192" s="40"/>
      <c r="L1192" s="40"/>
      <c r="M1192" s="40"/>
      <c r="N1192" s="40"/>
    </row>
    <row r="1193" spans="1:14" x14ac:dyDescent="0.25">
      <c r="A1193" s="21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40"/>
      <c r="J1193" s="40"/>
      <c r="K1193" s="40"/>
      <c r="L1193" s="40"/>
      <c r="M1193" s="40"/>
      <c r="N1193" s="40"/>
    </row>
    <row r="1194" spans="1:14" x14ac:dyDescent="0.25">
      <c r="A1194" s="21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40"/>
      <c r="J1194" s="40"/>
      <c r="K1194" s="40"/>
      <c r="L1194" s="40"/>
      <c r="M1194" s="40"/>
      <c r="N1194" s="40"/>
    </row>
    <row r="1195" spans="1:14" x14ac:dyDescent="0.25">
      <c r="A1195" s="21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40"/>
      <c r="J1195" s="40"/>
      <c r="K1195" s="40"/>
      <c r="L1195" s="40"/>
      <c r="M1195" s="40"/>
      <c r="N1195" s="40"/>
    </row>
    <row r="1196" spans="1:14" x14ac:dyDescent="0.25">
      <c r="A1196" s="21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40"/>
      <c r="J1196" s="40"/>
      <c r="K1196" s="40"/>
      <c r="L1196" s="40"/>
      <c r="M1196" s="40"/>
      <c r="N1196" s="40"/>
    </row>
    <row r="1197" spans="1:14" x14ac:dyDescent="0.25">
      <c r="A1197" s="21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40"/>
      <c r="J1197" s="40"/>
      <c r="K1197" s="40"/>
      <c r="L1197" s="40"/>
      <c r="M1197" s="40"/>
      <c r="N1197" s="40"/>
    </row>
    <row r="1198" spans="1:14" x14ac:dyDescent="0.25">
      <c r="A1198" s="21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40"/>
      <c r="J1198" s="40"/>
      <c r="K1198" s="40"/>
      <c r="L1198" s="40"/>
      <c r="M1198" s="40"/>
      <c r="N1198" s="40"/>
    </row>
    <row r="1199" spans="1:14" x14ac:dyDescent="0.25">
      <c r="A1199" s="21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40"/>
      <c r="J1199" s="40"/>
      <c r="K1199" s="40"/>
      <c r="L1199" s="40"/>
      <c r="M1199" s="40"/>
      <c r="N1199" s="40"/>
    </row>
    <row r="1200" spans="1:14" x14ac:dyDescent="0.25">
      <c r="A1200" s="21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40"/>
      <c r="J1200" s="40"/>
      <c r="K1200" s="40"/>
      <c r="L1200" s="40"/>
      <c r="M1200" s="40"/>
      <c r="N1200" s="40"/>
    </row>
    <row r="1201" spans="1:14" x14ac:dyDescent="0.25">
      <c r="A1201" s="21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40"/>
      <c r="J1201" s="40"/>
      <c r="K1201" s="40"/>
      <c r="L1201" s="40"/>
      <c r="M1201" s="40"/>
      <c r="N1201" s="40"/>
    </row>
    <row r="1202" spans="1:14" x14ac:dyDescent="0.25">
      <c r="A1202" s="21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40"/>
      <c r="J1202" s="40"/>
      <c r="K1202" s="40"/>
      <c r="L1202" s="40"/>
      <c r="M1202" s="40"/>
      <c r="N1202" s="40"/>
    </row>
    <row r="1203" spans="1:14" x14ac:dyDescent="0.25">
      <c r="A1203" s="21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40"/>
      <c r="J1203" s="40"/>
      <c r="K1203" s="40"/>
      <c r="L1203" s="40"/>
      <c r="M1203" s="40"/>
      <c r="N1203" s="40"/>
    </row>
    <row r="1204" spans="1:14" x14ac:dyDescent="0.25">
      <c r="A1204" s="21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40"/>
      <c r="J1204" s="40"/>
      <c r="K1204" s="40"/>
      <c r="L1204" s="40"/>
      <c r="M1204" s="40"/>
      <c r="N1204" s="40"/>
    </row>
    <row r="1205" spans="1:14" x14ac:dyDescent="0.25">
      <c r="A1205" s="21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40"/>
      <c r="J1205" s="40"/>
      <c r="K1205" s="40"/>
      <c r="L1205" s="40"/>
      <c r="M1205" s="40"/>
      <c r="N1205" s="40"/>
    </row>
    <row r="1206" spans="1:14" x14ac:dyDescent="0.25">
      <c r="A1206" s="21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40"/>
      <c r="J1206" s="40"/>
      <c r="K1206" s="40"/>
      <c r="L1206" s="40"/>
      <c r="M1206" s="40"/>
      <c r="N1206" s="40"/>
    </row>
    <row r="1207" spans="1:14" x14ac:dyDescent="0.25">
      <c r="A1207" s="21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40"/>
      <c r="J1207" s="40"/>
      <c r="K1207" s="40"/>
      <c r="L1207" s="40"/>
      <c r="M1207" s="40"/>
      <c r="N1207" s="40"/>
    </row>
    <row r="1208" spans="1:14" x14ac:dyDescent="0.25">
      <c r="A1208" s="21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40"/>
      <c r="J1208" s="40"/>
      <c r="K1208" s="40"/>
      <c r="L1208" s="40"/>
      <c r="M1208" s="40"/>
      <c r="N1208" s="40"/>
    </row>
    <row r="1209" spans="1:14" x14ac:dyDescent="0.25">
      <c r="A1209" s="21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40"/>
      <c r="J1209" s="40"/>
      <c r="K1209" s="40"/>
      <c r="L1209" s="40"/>
      <c r="M1209" s="40"/>
      <c r="N1209" s="40"/>
    </row>
    <row r="1210" spans="1:14" x14ac:dyDescent="0.25">
      <c r="A1210" s="21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40"/>
      <c r="J1210" s="40"/>
      <c r="K1210" s="40"/>
      <c r="L1210" s="40"/>
      <c r="M1210" s="40"/>
      <c r="N1210" s="40"/>
    </row>
    <row r="1211" spans="1:14" x14ac:dyDescent="0.25">
      <c r="A1211" s="21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40"/>
      <c r="J1211" s="40"/>
      <c r="K1211" s="40"/>
      <c r="L1211" s="40"/>
      <c r="M1211" s="40"/>
      <c r="N1211" s="40"/>
    </row>
    <row r="1212" spans="1:14" x14ac:dyDescent="0.25">
      <c r="A1212" s="21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40"/>
      <c r="J1212" s="40"/>
      <c r="K1212" s="40"/>
      <c r="L1212" s="40"/>
      <c r="M1212" s="40"/>
      <c r="N1212" s="40"/>
    </row>
    <row r="1213" spans="1:14" x14ac:dyDescent="0.25">
      <c r="A1213" s="21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40"/>
      <c r="J1213" s="40"/>
      <c r="K1213" s="40"/>
      <c r="L1213" s="40"/>
      <c r="M1213" s="40"/>
      <c r="N1213" s="40"/>
    </row>
    <row r="1214" spans="1:14" x14ac:dyDescent="0.25">
      <c r="A1214" s="21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40"/>
      <c r="J1214" s="40"/>
      <c r="K1214" s="40"/>
      <c r="L1214" s="40"/>
      <c r="M1214" s="40"/>
      <c r="N1214" s="40"/>
    </row>
    <row r="1215" spans="1:14" x14ac:dyDescent="0.25">
      <c r="A1215" s="21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40"/>
      <c r="J1215" s="40"/>
      <c r="K1215" s="40"/>
      <c r="L1215" s="40"/>
      <c r="M1215" s="40"/>
      <c r="N1215" s="40"/>
    </row>
    <row r="1216" spans="1:14" x14ac:dyDescent="0.25">
      <c r="A1216" s="21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40"/>
      <c r="J1216" s="40"/>
      <c r="K1216" s="40"/>
      <c r="L1216" s="40"/>
      <c r="M1216" s="40"/>
      <c r="N1216" s="40"/>
    </row>
    <row r="1217" spans="1:14" x14ac:dyDescent="0.25">
      <c r="A1217" s="21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40"/>
      <c r="J1217" s="40"/>
      <c r="K1217" s="40"/>
      <c r="L1217" s="40"/>
      <c r="M1217" s="40"/>
      <c r="N1217" s="40"/>
    </row>
    <row r="1218" spans="1:14" x14ac:dyDescent="0.25">
      <c r="A1218" s="21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40"/>
      <c r="J1218" s="40"/>
      <c r="K1218" s="40"/>
      <c r="L1218" s="40"/>
      <c r="M1218" s="40"/>
      <c r="N1218" s="40"/>
    </row>
    <row r="1219" spans="1:14" x14ac:dyDescent="0.25">
      <c r="A1219" s="21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40"/>
      <c r="J1219" s="40"/>
      <c r="K1219" s="40"/>
      <c r="L1219" s="40"/>
      <c r="M1219" s="40"/>
      <c r="N1219" s="40"/>
    </row>
    <row r="1220" spans="1:14" x14ac:dyDescent="0.25">
      <c r="A1220" s="21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40"/>
      <c r="J1220" s="40"/>
      <c r="K1220" s="40"/>
      <c r="L1220" s="40"/>
      <c r="M1220" s="40"/>
      <c r="N1220" s="40"/>
    </row>
    <row r="1221" spans="1:14" x14ac:dyDescent="0.25">
      <c r="A1221" s="21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40"/>
      <c r="J1221" s="40"/>
      <c r="K1221" s="40"/>
      <c r="L1221" s="40"/>
      <c r="M1221" s="40"/>
      <c r="N1221" s="40"/>
    </row>
    <row r="1222" spans="1:14" x14ac:dyDescent="0.25">
      <c r="A1222" s="21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40"/>
      <c r="J1222" s="40"/>
      <c r="K1222" s="40"/>
      <c r="L1222" s="40"/>
      <c r="M1222" s="40"/>
      <c r="N1222" s="40"/>
    </row>
    <row r="1223" spans="1:14" x14ac:dyDescent="0.25">
      <c r="A1223" s="21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40"/>
      <c r="J1223" s="40"/>
      <c r="K1223" s="40"/>
      <c r="L1223" s="40"/>
      <c r="M1223" s="40"/>
      <c r="N1223" s="40"/>
    </row>
    <row r="1224" spans="1:14" x14ac:dyDescent="0.25">
      <c r="A1224" s="21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40"/>
      <c r="J1224" s="40"/>
      <c r="K1224" s="40"/>
      <c r="L1224" s="40"/>
      <c r="M1224" s="40"/>
      <c r="N1224" s="40"/>
    </row>
    <row r="1225" spans="1:14" x14ac:dyDescent="0.25">
      <c r="A1225" s="21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40"/>
      <c r="J1225" s="40"/>
      <c r="K1225" s="40"/>
      <c r="L1225" s="40"/>
      <c r="M1225" s="40"/>
      <c r="N1225" s="40"/>
    </row>
    <row r="1226" spans="1:14" x14ac:dyDescent="0.25">
      <c r="A1226" s="21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40"/>
      <c r="J1226" s="40"/>
      <c r="K1226" s="40"/>
      <c r="L1226" s="40"/>
      <c r="M1226" s="40"/>
      <c r="N1226" s="40"/>
    </row>
    <row r="1227" spans="1:14" x14ac:dyDescent="0.25">
      <c r="A1227" s="21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40"/>
      <c r="J1227" s="40"/>
      <c r="K1227" s="40"/>
      <c r="L1227" s="40"/>
      <c r="M1227" s="40"/>
      <c r="N1227" s="40"/>
    </row>
    <row r="1228" spans="1:14" x14ac:dyDescent="0.25">
      <c r="A1228" s="21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40"/>
      <c r="J1228" s="40"/>
      <c r="K1228" s="40"/>
      <c r="L1228" s="40"/>
      <c r="M1228" s="40"/>
      <c r="N1228" s="40"/>
    </row>
    <row r="1229" spans="1:14" x14ac:dyDescent="0.25">
      <c r="A1229" s="21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40"/>
      <c r="J1229" s="40"/>
      <c r="K1229" s="40"/>
      <c r="L1229" s="40"/>
      <c r="M1229" s="40"/>
      <c r="N1229" s="40"/>
    </row>
    <row r="1230" spans="1:14" x14ac:dyDescent="0.25">
      <c r="A1230" s="21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40"/>
      <c r="J1230" s="40"/>
      <c r="K1230" s="40"/>
      <c r="L1230" s="40"/>
      <c r="M1230" s="40"/>
      <c r="N1230" s="40"/>
    </row>
    <row r="1231" spans="1:14" x14ac:dyDescent="0.25">
      <c r="A1231" s="21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40"/>
      <c r="J1231" s="40"/>
      <c r="K1231" s="40"/>
      <c r="L1231" s="40"/>
      <c r="M1231" s="40"/>
      <c r="N1231" s="40"/>
    </row>
    <row r="1232" spans="1:14" x14ac:dyDescent="0.25">
      <c r="A1232" s="21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40"/>
      <c r="J1232" s="40"/>
      <c r="K1232" s="40"/>
      <c r="L1232" s="40"/>
      <c r="M1232" s="40"/>
      <c r="N1232" s="40"/>
    </row>
    <row r="1233" spans="1:14" x14ac:dyDescent="0.25">
      <c r="A1233" s="21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40"/>
      <c r="J1233" s="40"/>
      <c r="K1233" s="40"/>
      <c r="L1233" s="40"/>
      <c r="M1233" s="40"/>
      <c r="N1233" s="40"/>
    </row>
    <row r="1234" spans="1:14" x14ac:dyDescent="0.25">
      <c r="A1234" s="21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40"/>
      <c r="J1234" s="40"/>
      <c r="K1234" s="40"/>
      <c r="L1234" s="40"/>
      <c r="M1234" s="40"/>
      <c r="N1234" s="40"/>
    </row>
    <row r="1235" spans="1:14" x14ac:dyDescent="0.25">
      <c r="A1235" s="21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40"/>
      <c r="J1235" s="40"/>
      <c r="K1235" s="40"/>
      <c r="L1235" s="40"/>
      <c r="M1235" s="40"/>
      <c r="N1235" s="40"/>
    </row>
    <row r="1236" spans="1:14" x14ac:dyDescent="0.25">
      <c r="A1236" s="21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40"/>
      <c r="J1236" s="40"/>
      <c r="K1236" s="40"/>
      <c r="L1236" s="40"/>
      <c r="M1236" s="40"/>
      <c r="N1236" s="40"/>
    </row>
    <row r="1237" spans="1:14" x14ac:dyDescent="0.25">
      <c r="A1237" s="21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40"/>
      <c r="J1237" s="40"/>
      <c r="K1237" s="40"/>
      <c r="L1237" s="40"/>
      <c r="M1237" s="40"/>
      <c r="N1237" s="40"/>
    </row>
    <row r="1238" spans="1:14" x14ac:dyDescent="0.25">
      <c r="A1238" s="21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40"/>
      <c r="J1238" s="40"/>
      <c r="K1238" s="40"/>
      <c r="L1238" s="40"/>
      <c r="M1238" s="40"/>
      <c r="N1238" s="40"/>
    </row>
    <row r="1239" spans="1:14" x14ac:dyDescent="0.25">
      <c r="A1239" s="21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40"/>
      <c r="J1239" s="40"/>
      <c r="K1239" s="40"/>
      <c r="L1239" s="40"/>
      <c r="M1239" s="40"/>
      <c r="N1239" s="40"/>
    </row>
    <row r="1240" spans="1:14" x14ac:dyDescent="0.25">
      <c r="A1240" s="21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40"/>
      <c r="J1240" s="40"/>
      <c r="K1240" s="40"/>
      <c r="L1240" s="40"/>
      <c r="M1240" s="40"/>
      <c r="N1240" s="40"/>
    </row>
    <row r="1241" spans="1:14" x14ac:dyDescent="0.25">
      <c r="A1241" s="21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40"/>
      <c r="J1241" s="40"/>
      <c r="K1241" s="40"/>
      <c r="L1241" s="40"/>
      <c r="M1241" s="40"/>
      <c r="N1241" s="40"/>
    </row>
    <row r="1242" spans="1:14" x14ac:dyDescent="0.25">
      <c r="A1242" s="21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40"/>
      <c r="J1242" s="40"/>
      <c r="K1242" s="40"/>
      <c r="L1242" s="40"/>
      <c r="M1242" s="40"/>
      <c r="N1242" s="40"/>
    </row>
    <row r="1243" spans="1:14" x14ac:dyDescent="0.25">
      <c r="A1243" s="21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40"/>
      <c r="J1243" s="40"/>
      <c r="K1243" s="40"/>
      <c r="L1243" s="40"/>
      <c r="M1243" s="40"/>
      <c r="N1243" s="40"/>
    </row>
    <row r="1244" spans="1:14" x14ac:dyDescent="0.25">
      <c r="A1244" s="21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40"/>
      <c r="J1244" s="40"/>
      <c r="K1244" s="40"/>
      <c r="L1244" s="40"/>
      <c r="M1244" s="40"/>
      <c r="N1244" s="40"/>
    </row>
    <row r="1245" spans="1:14" x14ac:dyDescent="0.25">
      <c r="A1245" s="21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40"/>
      <c r="J1245" s="40"/>
      <c r="K1245" s="40"/>
      <c r="L1245" s="40"/>
      <c r="M1245" s="40"/>
      <c r="N1245" s="40"/>
    </row>
    <row r="1246" spans="1:14" x14ac:dyDescent="0.25">
      <c r="A1246" s="21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40"/>
      <c r="J1246" s="40"/>
      <c r="K1246" s="40"/>
      <c r="L1246" s="40"/>
      <c r="M1246" s="40"/>
      <c r="N1246" s="40"/>
    </row>
    <row r="1247" spans="1:14" x14ac:dyDescent="0.25">
      <c r="A1247" s="21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40"/>
      <c r="J1247" s="40"/>
      <c r="K1247" s="40"/>
      <c r="L1247" s="40"/>
      <c r="M1247" s="40"/>
      <c r="N1247" s="40"/>
    </row>
    <row r="1248" spans="1:14" x14ac:dyDescent="0.25">
      <c r="A1248" s="21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40"/>
      <c r="J1248" s="40"/>
      <c r="K1248" s="40"/>
      <c r="L1248" s="40"/>
      <c r="M1248" s="40"/>
      <c r="N1248" s="40"/>
    </row>
    <row r="1249" spans="1:14" x14ac:dyDescent="0.25">
      <c r="A1249" s="21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40"/>
      <c r="J1249" s="40"/>
      <c r="K1249" s="40"/>
      <c r="L1249" s="40"/>
      <c r="M1249" s="40"/>
      <c r="N1249" s="40"/>
    </row>
    <row r="1250" spans="1:14" x14ac:dyDescent="0.25">
      <c r="A1250" s="21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40"/>
      <c r="J1250" s="40"/>
      <c r="K1250" s="40"/>
      <c r="L1250" s="40"/>
      <c r="M1250" s="40"/>
      <c r="N1250" s="40"/>
    </row>
    <row r="1251" spans="1:14" x14ac:dyDescent="0.25">
      <c r="A1251" s="21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40"/>
      <c r="J1251" s="40"/>
      <c r="K1251" s="40"/>
      <c r="L1251" s="40"/>
      <c r="M1251" s="40"/>
      <c r="N1251" s="40"/>
    </row>
    <row r="1252" spans="1:14" x14ac:dyDescent="0.25">
      <c r="A1252" s="21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40"/>
      <c r="J1252" s="40"/>
      <c r="K1252" s="40"/>
      <c r="L1252" s="40"/>
      <c r="M1252" s="40"/>
      <c r="N1252" s="40"/>
    </row>
    <row r="1253" spans="1:14" x14ac:dyDescent="0.25">
      <c r="A1253" s="21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40"/>
      <c r="J1253" s="40"/>
      <c r="K1253" s="40"/>
      <c r="L1253" s="40"/>
      <c r="M1253" s="40"/>
      <c r="N1253" s="40"/>
    </row>
    <row r="1254" spans="1:14" x14ac:dyDescent="0.25">
      <c r="A1254" s="21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40"/>
      <c r="J1254" s="40"/>
      <c r="K1254" s="40"/>
      <c r="L1254" s="40"/>
      <c r="M1254" s="40"/>
      <c r="N1254" s="40"/>
    </row>
    <row r="1255" spans="1:14" x14ac:dyDescent="0.25">
      <c r="A1255" s="21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40"/>
      <c r="J1255" s="40"/>
      <c r="K1255" s="40"/>
      <c r="L1255" s="40"/>
      <c r="M1255" s="40"/>
      <c r="N1255" s="40"/>
    </row>
    <row r="1256" spans="1:14" x14ac:dyDescent="0.25">
      <c r="A1256" s="21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40"/>
      <c r="J1256" s="40"/>
      <c r="K1256" s="40"/>
      <c r="L1256" s="40"/>
      <c r="M1256" s="40"/>
      <c r="N1256" s="40"/>
    </row>
    <row r="1257" spans="1:14" x14ac:dyDescent="0.25">
      <c r="A1257" s="21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40"/>
      <c r="J1257" s="40"/>
      <c r="K1257" s="40"/>
      <c r="L1257" s="40"/>
      <c r="M1257" s="40"/>
      <c r="N1257" s="40"/>
    </row>
    <row r="1258" spans="1:14" x14ac:dyDescent="0.25">
      <c r="A1258" s="21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40"/>
      <c r="J1258" s="40"/>
      <c r="K1258" s="40"/>
      <c r="L1258" s="40"/>
      <c r="M1258" s="40"/>
      <c r="N1258" s="40"/>
    </row>
    <row r="1259" spans="1:14" x14ac:dyDescent="0.25">
      <c r="A1259" s="21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40"/>
      <c r="J1259" s="40"/>
      <c r="K1259" s="40"/>
      <c r="L1259" s="40"/>
      <c r="M1259" s="40"/>
      <c r="N1259" s="40"/>
    </row>
    <row r="1260" spans="1:14" x14ac:dyDescent="0.25">
      <c r="A1260" s="21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40"/>
      <c r="J1260" s="40"/>
      <c r="K1260" s="40"/>
      <c r="L1260" s="40"/>
      <c r="M1260" s="40"/>
      <c r="N1260" s="40"/>
    </row>
    <row r="1261" spans="1:14" x14ac:dyDescent="0.25">
      <c r="A1261" s="21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40"/>
      <c r="J1261" s="40"/>
      <c r="K1261" s="40"/>
      <c r="L1261" s="40"/>
      <c r="M1261" s="40"/>
      <c r="N1261" s="40"/>
    </row>
    <row r="1262" spans="1:14" x14ac:dyDescent="0.25">
      <c r="A1262" s="21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40"/>
      <c r="J1262" s="40"/>
      <c r="K1262" s="40"/>
      <c r="L1262" s="40"/>
      <c r="M1262" s="40"/>
      <c r="N1262" s="40"/>
    </row>
    <row r="1263" spans="1:14" x14ac:dyDescent="0.25">
      <c r="A1263" s="21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40"/>
      <c r="J1263" s="40"/>
      <c r="K1263" s="40"/>
      <c r="L1263" s="40"/>
      <c r="M1263" s="40"/>
      <c r="N1263" s="40"/>
    </row>
    <row r="1264" spans="1:14" x14ac:dyDescent="0.25">
      <c r="A1264" s="21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40"/>
      <c r="J1264" s="40"/>
      <c r="K1264" s="40"/>
      <c r="L1264" s="40"/>
      <c r="M1264" s="40"/>
      <c r="N1264" s="40"/>
    </row>
    <row r="1265" spans="1:14" x14ac:dyDescent="0.25">
      <c r="A1265" s="21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40"/>
      <c r="J1265" s="40"/>
      <c r="K1265" s="40"/>
      <c r="L1265" s="40"/>
      <c r="M1265" s="40"/>
      <c r="N1265" s="40"/>
    </row>
    <row r="1266" spans="1:14" x14ac:dyDescent="0.25">
      <c r="A1266" s="21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40"/>
      <c r="J1266" s="40"/>
      <c r="K1266" s="40"/>
      <c r="L1266" s="40"/>
      <c r="M1266" s="40"/>
      <c r="N1266" s="40"/>
    </row>
    <row r="1267" spans="1:14" x14ac:dyDescent="0.25">
      <c r="A1267" s="21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40"/>
      <c r="J1267" s="40"/>
      <c r="K1267" s="40"/>
      <c r="L1267" s="40"/>
      <c r="M1267" s="40"/>
      <c r="N1267" s="40"/>
    </row>
    <row r="1268" spans="1:14" x14ac:dyDescent="0.25">
      <c r="A1268" s="21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40"/>
      <c r="J1268" s="40"/>
      <c r="K1268" s="40"/>
      <c r="L1268" s="40"/>
      <c r="M1268" s="40"/>
      <c r="N1268" s="40"/>
    </row>
    <row r="1269" spans="1:14" x14ac:dyDescent="0.25">
      <c r="A1269" s="21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40"/>
      <c r="J1269" s="40"/>
      <c r="K1269" s="40"/>
      <c r="L1269" s="40"/>
      <c r="M1269" s="40"/>
      <c r="N1269" s="40"/>
    </row>
    <row r="1270" spans="1:14" x14ac:dyDescent="0.25">
      <c r="A1270" s="21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40"/>
      <c r="J1270" s="40"/>
      <c r="K1270" s="40"/>
      <c r="L1270" s="40"/>
      <c r="M1270" s="40"/>
      <c r="N1270" s="40"/>
    </row>
    <row r="1271" spans="1:14" x14ac:dyDescent="0.25">
      <c r="A1271" s="21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40"/>
      <c r="J1271" s="40"/>
      <c r="K1271" s="40"/>
      <c r="L1271" s="40"/>
      <c r="M1271" s="40"/>
      <c r="N1271" s="40"/>
    </row>
    <row r="1272" spans="1:14" x14ac:dyDescent="0.25">
      <c r="A1272" s="21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40"/>
      <c r="J1272" s="40"/>
      <c r="K1272" s="40"/>
      <c r="L1272" s="40"/>
      <c r="M1272" s="40"/>
      <c r="N1272" s="40"/>
    </row>
    <row r="1273" spans="1:14" x14ac:dyDescent="0.25">
      <c r="A1273" s="21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40"/>
      <c r="J1273" s="40"/>
      <c r="K1273" s="40"/>
      <c r="L1273" s="40"/>
      <c r="M1273" s="40"/>
      <c r="N1273" s="40"/>
    </row>
    <row r="1274" spans="1:14" x14ac:dyDescent="0.25">
      <c r="A1274" s="21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40"/>
      <c r="J1274" s="40"/>
      <c r="K1274" s="40"/>
      <c r="L1274" s="40"/>
      <c r="M1274" s="40"/>
      <c r="N1274" s="40"/>
    </row>
    <row r="1275" spans="1:14" x14ac:dyDescent="0.25">
      <c r="A1275" s="21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40"/>
      <c r="J1275" s="40"/>
      <c r="K1275" s="40"/>
      <c r="L1275" s="40"/>
      <c r="M1275" s="40"/>
      <c r="N1275" s="40"/>
    </row>
    <row r="1276" spans="1:14" x14ac:dyDescent="0.25">
      <c r="A1276" s="21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40"/>
      <c r="J1276" s="40"/>
      <c r="K1276" s="40"/>
      <c r="L1276" s="40"/>
      <c r="M1276" s="40"/>
      <c r="N1276" s="40"/>
    </row>
    <row r="1277" spans="1:14" x14ac:dyDescent="0.25">
      <c r="A1277" s="21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40"/>
      <c r="J1277" s="40"/>
      <c r="K1277" s="40"/>
      <c r="L1277" s="40"/>
      <c r="M1277" s="40"/>
      <c r="N1277" s="40"/>
    </row>
    <row r="1278" spans="1:14" x14ac:dyDescent="0.25">
      <c r="A1278" s="21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40"/>
      <c r="J1278" s="40"/>
      <c r="K1278" s="40"/>
      <c r="L1278" s="40"/>
      <c r="M1278" s="40"/>
      <c r="N1278" s="40"/>
    </row>
    <row r="1279" spans="1:14" x14ac:dyDescent="0.25">
      <c r="A1279" s="21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40"/>
      <c r="J1279" s="40"/>
      <c r="K1279" s="40"/>
      <c r="L1279" s="40"/>
      <c r="M1279" s="40"/>
      <c r="N1279" s="40"/>
    </row>
    <row r="1280" spans="1:14" x14ac:dyDescent="0.25">
      <c r="A1280" s="21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40"/>
      <c r="J1280" s="40"/>
      <c r="K1280" s="40"/>
      <c r="L1280" s="40"/>
      <c r="M1280" s="40"/>
      <c r="N1280" s="40"/>
    </row>
    <row r="1281" spans="1:14" x14ac:dyDescent="0.25">
      <c r="A1281" s="21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40"/>
      <c r="J1281" s="40"/>
      <c r="K1281" s="40"/>
      <c r="L1281" s="40"/>
      <c r="M1281" s="40"/>
      <c r="N1281" s="40"/>
    </row>
    <row r="1282" spans="1:14" x14ac:dyDescent="0.25">
      <c r="A1282" s="21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40"/>
      <c r="J1282" s="40"/>
      <c r="K1282" s="40"/>
      <c r="L1282" s="40"/>
      <c r="M1282" s="40"/>
      <c r="N1282" s="40"/>
    </row>
    <row r="1283" spans="1:14" x14ac:dyDescent="0.25">
      <c r="A1283" s="21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40"/>
      <c r="J1283" s="40"/>
      <c r="K1283" s="40"/>
      <c r="L1283" s="40"/>
      <c r="M1283" s="40"/>
      <c r="N1283" s="40"/>
    </row>
    <row r="1284" spans="1:14" x14ac:dyDescent="0.25">
      <c r="A1284" s="21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40"/>
      <c r="J1284" s="40"/>
      <c r="K1284" s="40"/>
      <c r="L1284" s="40"/>
      <c r="M1284" s="40"/>
      <c r="N1284" s="40"/>
    </row>
    <row r="1285" spans="1:14" x14ac:dyDescent="0.25">
      <c r="A1285" s="21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40"/>
      <c r="J1285" s="40"/>
      <c r="K1285" s="40"/>
      <c r="L1285" s="40"/>
      <c r="M1285" s="40"/>
      <c r="N1285" s="40"/>
    </row>
    <row r="1286" spans="1:14" x14ac:dyDescent="0.25">
      <c r="A1286" s="21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40"/>
      <c r="J1286" s="40"/>
      <c r="K1286" s="40"/>
      <c r="L1286" s="40"/>
      <c r="M1286" s="40"/>
      <c r="N1286" s="40"/>
    </row>
    <row r="1287" spans="1:14" x14ac:dyDescent="0.25">
      <c r="A1287" s="21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40"/>
      <c r="J1287" s="40"/>
      <c r="K1287" s="40"/>
      <c r="L1287" s="40"/>
      <c r="M1287" s="40"/>
      <c r="N1287" s="40"/>
    </row>
    <row r="1288" spans="1:14" x14ac:dyDescent="0.25">
      <c r="A1288" s="21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40"/>
      <c r="J1288" s="40"/>
      <c r="K1288" s="40"/>
      <c r="L1288" s="40"/>
      <c r="M1288" s="40"/>
      <c r="N1288" s="40"/>
    </row>
    <row r="1289" spans="1:14" x14ac:dyDescent="0.25">
      <c r="A1289" s="21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40"/>
      <c r="J1289" s="40"/>
      <c r="K1289" s="40"/>
      <c r="L1289" s="40"/>
      <c r="M1289" s="40"/>
      <c r="N1289" s="40"/>
    </row>
    <row r="1290" spans="1:14" x14ac:dyDescent="0.25">
      <c r="A1290" s="21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40"/>
      <c r="J1290" s="40"/>
      <c r="K1290" s="40"/>
      <c r="L1290" s="40"/>
      <c r="M1290" s="40"/>
      <c r="N1290" s="40"/>
    </row>
    <row r="1291" spans="1:14" x14ac:dyDescent="0.25">
      <c r="A1291" s="21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40"/>
      <c r="J1291" s="40"/>
      <c r="K1291" s="40"/>
      <c r="L1291" s="40"/>
      <c r="M1291" s="40"/>
      <c r="N1291" s="40"/>
    </row>
    <row r="1292" spans="1:14" x14ac:dyDescent="0.25">
      <c r="A1292" s="21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40"/>
      <c r="J1292" s="40"/>
      <c r="K1292" s="40"/>
      <c r="L1292" s="40"/>
      <c r="M1292" s="40"/>
      <c r="N1292" s="40"/>
    </row>
    <row r="1293" spans="1:14" x14ac:dyDescent="0.25">
      <c r="A1293" s="21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40"/>
      <c r="J1293" s="40"/>
      <c r="K1293" s="40"/>
      <c r="L1293" s="40"/>
      <c r="M1293" s="40"/>
      <c r="N1293" s="40"/>
    </row>
    <row r="1294" spans="1:14" x14ac:dyDescent="0.25">
      <c r="A1294" s="21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40"/>
      <c r="J1294" s="40"/>
      <c r="K1294" s="40"/>
      <c r="L1294" s="40"/>
      <c r="M1294" s="40"/>
      <c r="N1294" s="40"/>
    </row>
    <row r="1295" spans="1:14" x14ac:dyDescent="0.25">
      <c r="A1295" s="21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40"/>
      <c r="J1295" s="40"/>
      <c r="K1295" s="40"/>
      <c r="L1295" s="40"/>
      <c r="M1295" s="40"/>
      <c r="N1295" s="40"/>
    </row>
    <row r="1296" spans="1:14" x14ac:dyDescent="0.25">
      <c r="A1296" s="21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40"/>
      <c r="J1296" s="40"/>
      <c r="K1296" s="40"/>
      <c r="L1296" s="40"/>
      <c r="M1296" s="40"/>
      <c r="N1296" s="40"/>
    </row>
    <row r="1297" spans="1:14" x14ac:dyDescent="0.25">
      <c r="A1297" s="21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40"/>
      <c r="J1297" s="40"/>
      <c r="K1297" s="40"/>
      <c r="L1297" s="40"/>
      <c r="M1297" s="40"/>
      <c r="N1297" s="40"/>
    </row>
    <row r="1298" spans="1:14" x14ac:dyDescent="0.25">
      <c r="A1298" s="21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40"/>
      <c r="J1298" s="40"/>
      <c r="K1298" s="40"/>
      <c r="L1298" s="40"/>
      <c r="M1298" s="40"/>
      <c r="N1298" s="40"/>
    </row>
    <row r="1299" spans="1:14" x14ac:dyDescent="0.25">
      <c r="A1299" s="21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40"/>
      <c r="J1299" s="40"/>
      <c r="K1299" s="40"/>
      <c r="L1299" s="40"/>
      <c r="M1299" s="40"/>
      <c r="N1299" s="40"/>
    </row>
    <row r="1300" spans="1:14" x14ac:dyDescent="0.25">
      <c r="A1300" s="21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40"/>
      <c r="J1300" s="40"/>
      <c r="K1300" s="40"/>
      <c r="L1300" s="40"/>
      <c r="M1300" s="40"/>
      <c r="N1300" s="40"/>
    </row>
    <row r="1301" spans="1:14" x14ac:dyDescent="0.25">
      <c r="A1301" s="21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40"/>
      <c r="J1301" s="40"/>
      <c r="K1301" s="40"/>
      <c r="L1301" s="40"/>
      <c r="M1301" s="40"/>
      <c r="N1301" s="40"/>
    </row>
    <row r="1302" spans="1:14" x14ac:dyDescent="0.25">
      <c r="A1302" s="21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40"/>
      <c r="J1302" s="40"/>
      <c r="K1302" s="40"/>
      <c r="L1302" s="40"/>
      <c r="M1302" s="40"/>
      <c r="N1302" s="40"/>
    </row>
    <row r="1303" spans="1:14" x14ac:dyDescent="0.25">
      <c r="A1303" s="21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40"/>
      <c r="J1303" s="40"/>
      <c r="K1303" s="40"/>
      <c r="L1303" s="40"/>
      <c r="M1303" s="40"/>
      <c r="N1303" s="40"/>
    </row>
    <row r="1304" spans="1:14" x14ac:dyDescent="0.25">
      <c r="A1304" s="21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40"/>
      <c r="J1304" s="40"/>
      <c r="K1304" s="40"/>
      <c r="L1304" s="40"/>
      <c r="M1304" s="40"/>
      <c r="N1304" s="40"/>
    </row>
    <row r="1305" spans="1:14" x14ac:dyDescent="0.25">
      <c r="A1305" s="21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40"/>
      <c r="J1305" s="40"/>
      <c r="K1305" s="40"/>
      <c r="L1305" s="40"/>
      <c r="M1305" s="40"/>
      <c r="N1305" s="40"/>
    </row>
    <row r="1306" spans="1:14" x14ac:dyDescent="0.25">
      <c r="A1306" s="21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40"/>
      <c r="J1306" s="40"/>
      <c r="K1306" s="40"/>
      <c r="L1306" s="40"/>
      <c r="M1306" s="40"/>
      <c r="N1306" s="40"/>
    </row>
    <row r="1307" spans="1:14" x14ac:dyDescent="0.25">
      <c r="A1307" s="21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40"/>
      <c r="J1307" s="40"/>
      <c r="K1307" s="40"/>
      <c r="L1307" s="40"/>
      <c r="M1307" s="40"/>
      <c r="N1307" s="40"/>
    </row>
    <row r="1308" spans="1:14" x14ac:dyDescent="0.25">
      <c r="A1308" s="21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40"/>
      <c r="J1308" s="40"/>
      <c r="K1308" s="40"/>
      <c r="L1308" s="40"/>
      <c r="M1308" s="40"/>
      <c r="N1308" s="40"/>
    </row>
    <row r="1309" spans="1:14" x14ac:dyDescent="0.25">
      <c r="A1309" s="21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40"/>
      <c r="J1309" s="40"/>
      <c r="K1309" s="40"/>
      <c r="L1309" s="40"/>
      <c r="M1309" s="40"/>
      <c r="N1309" s="40"/>
    </row>
    <row r="1310" spans="1:14" x14ac:dyDescent="0.25">
      <c r="A1310" s="21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40"/>
      <c r="J1310" s="40"/>
      <c r="K1310" s="40"/>
      <c r="L1310" s="40"/>
      <c r="M1310" s="40"/>
      <c r="N1310" s="40"/>
    </row>
    <row r="1311" spans="1:14" x14ac:dyDescent="0.25">
      <c r="A1311" s="21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40"/>
      <c r="J1311" s="40"/>
      <c r="K1311" s="40"/>
      <c r="L1311" s="40"/>
      <c r="M1311" s="40"/>
      <c r="N1311" s="40"/>
    </row>
    <row r="1312" spans="1:14" x14ac:dyDescent="0.25">
      <c r="A1312" s="21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40"/>
      <c r="J1312" s="40"/>
      <c r="K1312" s="40"/>
      <c r="L1312" s="40"/>
      <c r="M1312" s="40"/>
      <c r="N1312" s="40"/>
    </row>
    <row r="1313" spans="1:14" x14ac:dyDescent="0.25">
      <c r="A1313" s="21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40"/>
      <c r="J1313" s="40"/>
      <c r="K1313" s="40"/>
      <c r="L1313" s="40"/>
      <c r="M1313" s="40"/>
      <c r="N1313" s="40"/>
    </row>
    <row r="1314" spans="1:14" x14ac:dyDescent="0.25">
      <c r="A1314" s="21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40"/>
      <c r="J1314" s="40"/>
      <c r="K1314" s="40"/>
      <c r="L1314" s="40"/>
      <c r="M1314" s="40"/>
      <c r="N1314" s="40"/>
    </row>
    <row r="1315" spans="1:14" x14ac:dyDescent="0.25">
      <c r="A1315" s="21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40"/>
      <c r="J1315" s="40"/>
      <c r="K1315" s="40"/>
      <c r="L1315" s="40"/>
      <c r="M1315" s="40"/>
      <c r="N1315" s="40"/>
    </row>
    <row r="1316" spans="1:14" x14ac:dyDescent="0.25">
      <c r="A1316" s="21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40"/>
      <c r="J1316" s="40"/>
      <c r="K1316" s="40"/>
      <c r="L1316" s="40"/>
      <c r="M1316" s="40"/>
      <c r="N1316" s="40"/>
    </row>
    <row r="1317" spans="1:14" x14ac:dyDescent="0.25">
      <c r="A1317" s="21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40"/>
      <c r="J1317" s="40"/>
      <c r="K1317" s="40"/>
      <c r="L1317" s="40"/>
      <c r="M1317" s="40"/>
      <c r="N1317" s="40"/>
    </row>
    <row r="1318" spans="1:14" x14ac:dyDescent="0.25">
      <c r="A1318" s="21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40"/>
      <c r="J1318" s="40"/>
      <c r="K1318" s="40"/>
      <c r="L1318" s="40"/>
      <c r="M1318" s="40"/>
      <c r="N1318" s="40"/>
    </row>
    <row r="1319" spans="1:14" x14ac:dyDescent="0.25">
      <c r="A1319" s="21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40"/>
      <c r="J1319" s="40"/>
      <c r="K1319" s="40"/>
      <c r="L1319" s="40"/>
      <c r="M1319" s="40"/>
      <c r="N1319" s="40"/>
    </row>
    <row r="1320" spans="1:14" x14ac:dyDescent="0.25">
      <c r="A1320" s="21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40"/>
      <c r="J1320" s="40"/>
      <c r="K1320" s="40"/>
      <c r="L1320" s="40"/>
      <c r="M1320" s="40"/>
      <c r="N1320" s="40"/>
    </row>
    <row r="1321" spans="1:14" x14ac:dyDescent="0.25">
      <c r="A1321" s="21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40"/>
      <c r="J1321" s="40"/>
      <c r="K1321" s="40"/>
      <c r="L1321" s="40"/>
      <c r="M1321" s="40"/>
      <c r="N1321" s="40"/>
    </row>
    <row r="1322" spans="1:14" x14ac:dyDescent="0.25">
      <c r="A1322" s="21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40"/>
      <c r="J1322" s="40"/>
      <c r="K1322" s="40"/>
      <c r="L1322" s="40"/>
      <c r="M1322" s="40"/>
      <c r="N1322" s="40"/>
    </row>
    <row r="1323" spans="1:14" x14ac:dyDescent="0.25">
      <c r="A1323" s="21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40"/>
      <c r="J1323" s="40"/>
      <c r="K1323" s="40"/>
      <c r="L1323" s="40"/>
      <c r="M1323" s="40"/>
      <c r="N1323" s="40"/>
    </row>
    <row r="1324" spans="1:14" x14ac:dyDescent="0.25">
      <c r="A1324" s="21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40"/>
      <c r="J1324" s="40"/>
      <c r="K1324" s="40"/>
      <c r="L1324" s="40"/>
      <c r="M1324" s="40"/>
      <c r="N1324" s="40"/>
    </row>
    <row r="1325" spans="1:14" x14ac:dyDescent="0.25">
      <c r="A1325" s="21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40"/>
      <c r="J1325" s="40"/>
      <c r="K1325" s="40"/>
      <c r="L1325" s="40"/>
      <c r="M1325" s="40"/>
      <c r="N1325" s="40"/>
    </row>
    <row r="1326" spans="1:14" x14ac:dyDescent="0.25">
      <c r="A1326" s="21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40"/>
      <c r="J1326" s="40"/>
      <c r="K1326" s="40"/>
      <c r="L1326" s="40"/>
      <c r="M1326" s="40"/>
      <c r="N1326" s="40"/>
    </row>
    <row r="1327" spans="1:14" x14ac:dyDescent="0.25">
      <c r="A1327" s="21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40"/>
      <c r="J1327" s="40"/>
      <c r="K1327" s="40"/>
      <c r="L1327" s="40"/>
      <c r="M1327" s="40"/>
      <c r="N1327" s="40"/>
    </row>
    <row r="1328" spans="1:14" x14ac:dyDescent="0.25">
      <c r="A1328" s="21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40"/>
      <c r="J1328" s="40"/>
      <c r="K1328" s="40"/>
      <c r="L1328" s="40"/>
      <c r="M1328" s="40"/>
      <c r="N1328" s="40"/>
    </row>
    <row r="1329" spans="1:14" x14ac:dyDescent="0.25">
      <c r="A1329" s="21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40"/>
      <c r="J1329" s="40"/>
      <c r="K1329" s="40"/>
      <c r="L1329" s="40"/>
      <c r="M1329" s="40"/>
      <c r="N1329" s="40"/>
    </row>
    <row r="1330" spans="1:14" x14ac:dyDescent="0.25">
      <c r="A1330" s="21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40"/>
      <c r="J1330" s="40"/>
      <c r="K1330" s="40"/>
      <c r="L1330" s="40"/>
      <c r="M1330" s="40"/>
      <c r="N1330" s="40"/>
    </row>
    <row r="1331" spans="1:14" x14ac:dyDescent="0.25">
      <c r="A1331" s="21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40"/>
      <c r="J1331" s="40"/>
      <c r="K1331" s="40"/>
      <c r="L1331" s="40"/>
      <c r="M1331" s="40"/>
      <c r="N1331" s="40"/>
    </row>
    <row r="1332" spans="1:14" x14ac:dyDescent="0.25">
      <c r="A1332" s="21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40"/>
      <c r="J1332" s="40"/>
      <c r="K1332" s="40"/>
      <c r="L1332" s="40"/>
      <c r="M1332" s="40"/>
      <c r="N1332" s="40"/>
    </row>
    <row r="1333" spans="1:14" x14ac:dyDescent="0.25">
      <c r="A1333" s="21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40"/>
      <c r="J1333" s="40"/>
      <c r="K1333" s="40"/>
      <c r="L1333" s="40"/>
      <c r="M1333" s="40"/>
      <c r="N1333" s="40"/>
    </row>
    <row r="1334" spans="1:14" x14ac:dyDescent="0.25">
      <c r="A1334" s="21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40"/>
      <c r="J1334" s="40"/>
      <c r="K1334" s="40"/>
      <c r="L1334" s="40"/>
      <c r="M1334" s="40"/>
      <c r="N1334" s="40"/>
    </row>
    <row r="1335" spans="1:14" x14ac:dyDescent="0.25">
      <c r="A1335" s="21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40"/>
      <c r="J1335" s="40"/>
      <c r="K1335" s="40"/>
      <c r="L1335" s="40"/>
      <c r="M1335" s="40"/>
      <c r="N1335" s="40"/>
    </row>
    <row r="1336" spans="1:14" x14ac:dyDescent="0.25">
      <c r="A1336" s="21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40"/>
      <c r="J1336" s="40"/>
      <c r="K1336" s="40"/>
      <c r="L1336" s="40"/>
      <c r="M1336" s="40"/>
      <c r="N1336" s="40"/>
    </row>
    <row r="1337" spans="1:14" x14ac:dyDescent="0.25">
      <c r="A1337" s="21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40"/>
      <c r="J1337" s="40"/>
      <c r="K1337" s="40"/>
      <c r="L1337" s="40"/>
      <c r="M1337" s="40"/>
      <c r="N1337" s="40"/>
    </row>
    <row r="1338" spans="1:14" x14ac:dyDescent="0.25">
      <c r="A1338" s="21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40"/>
      <c r="J1338" s="40"/>
      <c r="K1338" s="40"/>
      <c r="L1338" s="40"/>
      <c r="M1338" s="40"/>
      <c r="N1338" s="40"/>
    </row>
    <row r="1339" spans="1:14" x14ac:dyDescent="0.25">
      <c r="A1339" s="21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40"/>
      <c r="J1339" s="40"/>
      <c r="K1339" s="40"/>
      <c r="L1339" s="40"/>
      <c r="M1339" s="40"/>
      <c r="N1339" s="40"/>
    </row>
    <row r="1340" spans="1:14" x14ac:dyDescent="0.25">
      <c r="A1340" s="21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40"/>
      <c r="J1340" s="40"/>
      <c r="K1340" s="40"/>
      <c r="L1340" s="40"/>
      <c r="M1340" s="40"/>
      <c r="N1340" s="40"/>
    </row>
    <row r="1341" spans="1:14" x14ac:dyDescent="0.25">
      <c r="A1341" s="21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40"/>
      <c r="J1341" s="40"/>
      <c r="K1341" s="40"/>
      <c r="L1341" s="40"/>
      <c r="M1341" s="40"/>
      <c r="N1341" s="40"/>
    </row>
    <row r="1342" spans="1:14" x14ac:dyDescent="0.25">
      <c r="A1342" s="21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40"/>
      <c r="J1342" s="40"/>
      <c r="K1342" s="40"/>
      <c r="L1342" s="40"/>
      <c r="M1342" s="40"/>
      <c r="N1342" s="40"/>
    </row>
    <row r="1343" spans="1:14" x14ac:dyDescent="0.25">
      <c r="A1343" s="21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40"/>
      <c r="J1343" s="40"/>
      <c r="K1343" s="40"/>
      <c r="L1343" s="40"/>
      <c r="M1343" s="40"/>
      <c r="N1343" s="40"/>
    </row>
    <row r="1344" spans="1:14" x14ac:dyDescent="0.25">
      <c r="A1344" s="21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40"/>
      <c r="J1344" s="40"/>
      <c r="K1344" s="40"/>
      <c r="L1344" s="40"/>
      <c r="M1344" s="40"/>
      <c r="N1344" s="40"/>
    </row>
    <row r="1345" spans="1:14" x14ac:dyDescent="0.25">
      <c r="A1345" s="21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40"/>
      <c r="J1345" s="40"/>
      <c r="K1345" s="40"/>
      <c r="L1345" s="40"/>
      <c r="M1345" s="40"/>
      <c r="N1345" s="40"/>
    </row>
    <row r="1346" spans="1:14" x14ac:dyDescent="0.25">
      <c r="A1346" s="21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40"/>
      <c r="J1346" s="40"/>
      <c r="K1346" s="40"/>
      <c r="L1346" s="40"/>
      <c r="M1346" s="40"/>
      <c r="N1346" s="40"/>
    </row>
    <row r="1347" spans="1:14" x14ac:dyDescent="0.25">
      <c r="A1347" s="21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40"/>
      <c r="J1347" s="40"/>
      <c r="K1347" s="40"/>
      <c r="L1347" s="40"/>
      <c r="M1347" s="40"/>
      <c r="N1347" s="40"/>
    </row>
    <row r="1348" spans="1:14" x14ac:dyDescent="0.25">
      <c r="A1348" s="21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40"/>
      <c r="J1348" s="40"/>
      <c r="K1348" s="40"/>
      <c r="L1348" s="40"/>
      <c r="M1348" s="40"/>
      <c r="N1348" s="40"/>
    </row>
    <row r="1349" spans="1:14" x14ac:dyDescent="0.25">
      <c r="A1349" s="21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40"/>
      <c r="J1349" s="40"/>
      <c r="K1349" s="40"/>
      <c r="L1349" s="40"/>
      <c r="M1349" s="40"/>
      <c r="N1349" s="40"/>
    </row>
    <row r="1350" spans="1:14" x14ac:dyDescent="0.25">
      <c r="A1350" s="21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40"/>
      <c r="J1350" s="40"/>
      <c r="K1350" s="40"/>
      <c r="L1350" s="40"/>
      <c r="M1350" s="40"/>
      <c r="N1350" s="40"/>
    </row>
    <row r="1351" spans="1:14" x14ac:dyDescent="0.25">
      <c r="A1351" s="21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40"/>
      <c r="J1351" s="40"/>
      <c r="K1351" s="40"/>
      <c r="L1351" s="40"/>
      <c r="M1351" s="40"/>
      <c r="N1351" s="40"/>
    </row>
    <row r="1352" spans="1:14" x14ac:dyDescent="0.25">
      <c r="A1352" s="21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40"/>
      <c r="J1352" s="40"/>
      <c r="K1352" s="40"/>
      <c r="L1352" s="40"/>
      <c r="M1352" s="40"/>
      <c r="N1352" s="40"/>
    </row>
    <row r="1353" spans="1:14" x14ac:dyDescent="0.25">
      <c r="A1353" s="21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40"/>
      <c r="J1353" s="40"/>
      <c r="K1353" s="40"/>
      <c r="L1353" s="40"/>
      <c r="M1353" s="40"/>
      <c r="N1353" s="40"/>
    </row>
    <row r="1354" spans="1:14" x14ac:dyDescent="0.25">
      <c r="A1354" s="21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40"/>
      <c r="J1354" s="40"/>
      <c r="K1354" s="40"/>
      <c r="L1354" s="40"/>
      <c r="M1354" s="40"/>
      <c r="N1354" s="40"/>
    </row>
    <row r="1355" spans="1:14" x14ac:dyDescent="0.25">
      <c r="A1355" s="21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40"/>
      <c r="J1355" s="40"/>
      <c r="K1355" s="40"/>
      <c r="L1355" s="40"/>
      <c r="M1355" s="40"/>
      <c r="N1355" s="40"/>
    </row>
    <row r="1356" spans="1:14" x14ac:dyDescent="0.25">
      <c r="A1356" s="21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40"/>
      <c r="J1356" s="40"/>
      <c r="K1356" s="40"/>
      <c r="L1356" s="40"/>
      <c r="M1356" s="40"/>
      <c r="N1356" s="40"/>
    </row>
    <row r="1357" spans="1:14" x14ac:dyDescent="0.25">
      <c r="A1357" s="21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40"/>
      <c r="J1357" s="40"/>
      <c r="K1357" s="40"/>
      <c r="L1357" s="40"/>
      <c r="M1357" s="40"/>
      <c r="N1357" s="40"/>
    </row>
    <row r="1358" spans="1:14" x14ac:dyDescent="0.25">
      <c r="A1358" s="21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40"/>
      <c r="J1358" s="40"/>
      <c r="K1358" s="40"/>
      <c r="L1358" s="40"/>
      <c r="M1358" s="40"/>
      <c r="N1358" s="40"/>
    </row>
    <row r="1359" spans="1:14" x14ac:dyDescent="0.25">
      <c r="A1359" s="21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40"/>
      <c r="J1359" s="40"/>
      <c r="K1359" s="40"/>
      <c r="L1359" s="40"/>
      <c r="M1359" s="40"/>
      <c r="N1359" s="40"/>
    </row>
    <row r="1360" spans="1:14" x14ac:dyDescent="0.25">
      <c r="A1360" s="21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40"/>
      <c r="J1360" s="40"/>
      <c r="K1360" s="40"/>
      <c r="L1360" s="40"/>
      <c r="M1360" s="40"/>
      <c r="N1360" s="40"/>
    </row>
    <row r="1361" spans="1:14" x14ac:dyDescent="0.25">
      <c r="A1361" s="21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40"/>
      <c r="J1361" s="40"/>
      <c r="K1361" s="40"/>
      <c r="L1361" s="40"/>
      <c r="M1361" s="40"/>
      <c r="N1361" s="40"/>
    </row>
    <row r="1362" spans="1:14" x14ac:dyDescent="0.25">
      <c r="A1362" s="21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40"/>
      <c r="J1362" s="40"/>
      <c r="K1362" s="40"/>
      <c r="L1362" s="40"/>
      <c r="M1362" s="40"/>
      <c r="N1362" s="40"/>
    </row>
    <row r="1363" spans="1:14" x14ac:dyDescent="0.25">
      <c r="A1363" s="21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40"/>
      <c r="J1363" s="40"/>
      <c r="K1363" s="40"/>
      <c r="L1363" s="40"/>
      <c r="M1363" s="40"/>
      <c r="N1363" s="40"/>
    </row>
    <row r="1364" spans="1:14" x14ac:dyDescent="0.25">
      <c r="A1364" s="21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40"/>
      <c r="J1364" s="40"/>
      <c r="K1364" s="40"/>
      <c r="L1364" s="40"/>
      <c r="M1364" s="40"/>
      <c r="N1364" s="40"/>
    </row>
    <row r="1365" spans="1:14" x14ac:dyDescent="0.25">
      <c r="A1365" s="21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40"/>
      <c r="J1365" s="40"/>
      <c r="K1365" s="40"/>
      <c r="L1365" s="40"/>
      <c r="M1365" s="40"/>
      <c r="N1365" s="40"/>
    </row>
    <row r="1366" spans="1:14" x14ac:dyDescent="0.25">
      <c r="A1366" s="21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40"/>
      <c r="J1366" s="40"/>
      <c r="K1366" s="40"/>
      <c r="L1366" s="40"/>
      <c r="M1366" s="40"/>
      <c r="N1366" s="40"/>
    </row>
    <row r="1367" spans="1:14" x14ac:dyDescent="0.25">
      <c r="A1367" s="21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40"/>
      <c r="J1367" s="40"/>
      <c r="K1367" s="40"/>
      <c r="L1367" s="40"/>
      <c r="M1367" s="40"/>
      <c r="N1367" s="40"/>
    </row>
    <row r="1368" spans="1:14" x14ac:dyDescent="0.25">
      <c r="A1368" s="21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40"/>
      <c r="J1368" s="40"/>
      <c r="K1368" s="40"/>
      <c r="L1368" s="40"/>
      <c r="M1368" s="40"/>
      <c r="N1368" s="40"/>
    </row>
    <row r="1369" spans="1:14" x14ac:dyDescent="0.25">
      <c r="A1369" s="21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40"/>
      <c r="J1369" s="40"/>
      <c r="K1369" s="40"/>
      <c r="L1369" s="40"/>
      <c r="M1369" s="40"/>
      <c r="N1369" s="40"/>
    </row>
    <row r="1370" spans="1:14" x14ac:dyDescent="0.25">
      <c r="A1370" s="21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40"/>
      <c r="J1370" s="40"/>
      <c r="K1370" s="40"/>
      <c r="L1370" s="40"/>
      <c r="M1370" s="40"/>
      <c r="N1370" s="40"/>
    </row>
    <row r="1371" spans="1:14" x14ac:dyDescent="0.25">
      <c r="A1371" s="21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40"/>
      <c r="J1371" s="40"/>
      <c r="K1371" s="40"/>
      <c r="L1371" s="40"/>
      <c r="M1371" s="40"/>
      <c r="N1371" s="40"/>
    </row>
    <row r="1372" spans="1:14" x14ac:dyDescent="0.25">
      <c r="A1372" s="21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40"/>
      <c r="J1372" s="40"/>
      <c r="K1372" s="40"/>
      <c r="L1372" s="40"/>
      <c r="M1372" s="40"/>
      <c r="N1372" s="40"/>
    </row>
    <row r="1373" spans="1:14" x14ac:dyDescent="0.25">
      <c r="A1373" s="21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40"/>
      <c r="J1373" s="40"/>
      <c r="K1373" s="40"/>
      <c r="L1373" s="40"/>
      <c r="M1373" s="40"/>
      <c r="N1373" s="40"/>
    </row>
    <row r="1374" spans="1:14" x14ac:dyDescent="0.25">
      <c r="A1374" s="21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40"/>
      <c r="J1374" s="40"/>
      <c r="K1374" s="40"/>
      <c r="L1374" s="40"/>
      <c r="M1374" s="40"/>
      <c r="N1374" s="40"/>
    </row>
    <row r="1375" spans="1:14" x14ac:dyDescent="0.25">
      <c r="A1375" s="21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40"/>
      <c r="J1375" s="40"/>
      <c r="K1375" s="40"/>
      <c r="L1375" s="40"/>
      <c r="M1375" s="40"/>
      <c r="N1375" s="40"/>
    </row>
    <row r="1376" spans="1:14" x14ac:dyDescent="0.25">
      <c r="A1376" s="21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40"/>
      <c r="J1376" s="40"/>
      <c r="K1376" s="40"/>
      <c r="L1376" s="40"/>
      <c r="M1376" s="40"/>
      <c r="N1376" s="40"/>
    </row>
    <row r="1377" spans="1:14" x14ac:dyDescent="0.25">
      <c r="A1377" s="21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40"/>
      <c r="J1377" s="40"/>
      <c r="K1377" s="40"/>
      <c r="L1377" s="40"/>
      <c r="M1377" s="40"/>
      <c r="N1377" s="40"/>
    </row>
    <row r="1378" spans="1:14" x14ac:dyDescent="0.25">
      <c r="A1378" s="21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40"/>
      <c r="J1378" s="40"/>
      <c r="K1378" s="40"/>
      <c r="L1378" s="40"/>
      <c r="M1378" s="40"/>
      <c r="N1378" s="40"/>
    </row>
    <row r="1379" spans="1:14" x14ac:dyDescent="0.25">
      <c r="A1379" s="21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40"/>
      <c r="J1379" s="40"/>
      <c r="K1379" s="40"/>
      <c r="L1379" s="40"/>
      <c r="M1379" s="40"/>
      <c r="N1379" s="40"/>
    </row>
    <row r="1380" spans="1:14" x14ac:dyDescent="0.25">
      <c r="A1380" s="21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40"/>
      <c r="J1380" s="40"/>
      <c r="K1380" s="40"/>
      <c r="L1380" s="40"/>
      <c r="M1380" s="40"/>
      <c r="N1380" s="40"/>
    </row>
    <row r="1381" spans="1:14" x14ac:dyDescent="0.25">
      <c r="A1381" s="21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40"/>
      <c r="J1381" s="40"/>
      <c r="K1381" s="40"/>
      <c r="L1381" s="40"/>
      <c r="M1381" s="40"/>
      <c r="N1381" s="40"/>
    </row>
    <row r="1382" spans="1:14" x14ac:dyDescent="0.25">
      <c r="A1382" s="21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40"/>
      <c r="J1382" s="40"/>
      <c r="K1382" s="40"/>
      <c r="L1382" s="40"/>
      <c r="M1382" s="40"/>
      <c r="N1382" s="40"/>
    </row>
    <row r="1383" spans="1:14" x14ac:dyDescent="0.25">
      <c r="A1383" s="21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40"/>
      <c r="J1383" s="40"/>
      <c r="K1383" s="40"/>
      <c r="L1383" s="40"/>
      <c r="M1383" s="40"/>
      <c r="N1383" s="40"/>
    </row>
    <row r="1384" spans="1:14" x14ac:dyDescent="0.25">
      <c r="A1384" s="21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40"/>
      <c r="J1384" s="40"/>
      <c r="K1384" s="40"/>
      <c r="L1384" s="40"/>
      <c r="M1384" s="40"/>
      <c r="N1384" s="40"/>
    </row>
    <row r="1385" spans="1:14" x14ac:dyDescent="0.25">
      <c r="A1385" s="21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40"/>
      <c r="J1385" s="40"/>
      <c r="K1385" s="40"/>
      <c r="L1385" s="40"/>
      <c r="M1385" s="40"/>
      <c r="N1385" s="40"/>
    </row>
    <row r="1386" spans="1:14" x14ac:dyDescent="0.25">
      <c r="A1386" s="21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40"/>
      <c r="J1386" s="40"/>
      <c r="K1386" s="40"/>
      <c r="L1386" s="40"/>
      <c r="M1386" s="40"/>
      <c r="N1386" s="40"/>
    </row>
    <row r="1387" spans="1:14" x14ac:dyDescent="0.25">
      <c r="A1387" s="21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40"/>
      <c r="J1387" s="40"/>
      <c r="K1387" s="40"/>
      <c r="L1387" s="40"/>
      <c r="M1387" s="40"/>
      <c r="N1387" s="40"/>
    </row>
    <row r="1388" spans="1:14" x14ac:dyDescent="0.25">
      <c r="A1388" s="21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40"/>
      <c r="J1388" s="40"/>
      <c r="K1388" s="40"/>
      <c r="L1388" s="40"/>
      <c r="M1388" s="40"/>
      <c r="N1388" s="40"/>
    </row>
    <row r="1389" spans="1:14" x14ac:dyDescent="0.25">
      <c r="A1389" s="21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40"/>
      <c r="J1389" s="40"/>
      <c r="K1389" s="40"/>
      <c r="L1389" s="40"/>
      <c r="M1389" s="40"/>
      <c r="N1389" s="40"/>
    </row>
    <row r="1390" spans="1:14" x14ac:dyDescent="0.25">
      <c r="A1390" s="21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40"/>
      <c r="J1390" s="40"/>
      <c r="K1390" s="40"/>
      <c r="L1390" s="40"/>
      <c r="M1390" s="40"/>
      <c r="N1390" s="40"/>
    </row>
    <row r="1391" spans="1:14" x14ac:dyDescent="0.25">
      <c r="A1391" s="21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40"/>
      <c r="J1391" s="40"/>
      <c r="K1391" s="40"/>
      <c r="L1391" s="40"/>
      <c r="M1391" s="40"/>
      <c r="N1391" s="40"/>
    </row>
    <row r="1392" spans="1:14" x14ac:dyDescent="0.25">
      <c r="A1392" s="21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40"/>
      <c r="J1392" s="40"/>
      <c r="K1392" s="40"/>
      <c r="L1392" s="40"/>
      <c r="M1392" s="40"/>
      <c r="N1392" s="40"/>
    </row>
    <row r="1393" spans="1:14" x14ac:dyDescent="0.25">
      <c r="A1393" s="21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40"/>
      <c r="J1393" s="40"/>
      <c r="K1393" s="40"/>
      <c r="L1393" s="40"/>
      <c r="M1393" s="40"/>
      <c r="N1393" s="40"/>
    </row>
    <row r="1394" spans="1:14" x14ac:dyDescent="0.25">
      <c r="A1394" s="21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40"/>
      <c r="J1394" s="40"/>
      <c r="K1394" s="40"/>
      <c r="L1394" s="40"/>
      <c r="M1394" s="40"/>
      <c r="N1394" s="40"/>
    </row>
    <row r="1395" spans="1:14" x14ac:dyDescent="0.25">
      <c r="A1395" s="21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40"/>
      <c r="J1395" s="40"/>
      <c r="K1395" s="40"/>
      <c r="L1395" s="40"/>
      <c r="M1395" s="40"/>
      <c r="N1395" s="40"/>
    </row>
    <row r="1396" spans="1:14" x14ac:dyDescent="0.25">
      <c r="A1396" s="21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40"/>
      <c r="J1396" s="40"/>
      <c r="K1396" s="40"/>
      <c r="L1396" s="40"/>
      <c r="M1396" s="40"/>
      <c r="N1396" s="40"/>
    </row>
    <row r="1397" spans="1:14" x14ac:dyDescent="0.25">
      <c r="A1397" s="21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40"/>
      <c r="J1397" s="40"/>
      <c r="K1397" s="40"/>
      <c r="L1397" s="40"/>
      <c r="M1397" s="40"/>
      <c r="N1397" s="40"/>
    </row>
    <row r="1398" spans="1:14" x14ac:dyDescent="0.25">
      <c r="A1398" s="21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40"/>
      <c r="J1398" s="40"/>
      <c r="K1398" s="40"/>
      <c r="L1398" s="40"/>
      <c r="M1398" s="40"/>
      <c r="N1398" s="40"/>
    </row>
    <row r="1399" spans="1:14" x14ac:dyDescent="0.25">
      <c r="A1399" s="21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40"/>
      <c r="J1399" s="40"/>
      <c r="K1399" s="40"/>
      <c r="L1399" s="40"/>
      <c r="M1399" s="40"/>
      <c r="N1399" s="40"/>
    </row>
    <row r="1400" spans="1:14" x14ac:dyDescent="0.25">
      <c r="A1400" s="21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40"/>
      <c r="J1400" s="40"/>
      <c r="K1400" s="40"/>
      <c r="L1400" s="40"/>
      <c r="M1400" s="40"/>
      <c r="N1400" s="40"/>
    </row>
    <row r="1401" spans="1:14" x14ac:dyDescent="0.25">
      <c r="A1401" s="21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40"/>
      <c r="J1401" s="40"/>
      <c r="K1401" s="40"/>
      <c r="L1401" s="40"/>
      <c r="M1401" s="40"/>
      <c r="N1401" s="40"/>
    </row>
    <row r="1402" spans="1:14" x14ac:dyDescent="0.25">
      <c r="A1402" s="21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40"/>
      <c r="J1402" s="40"/>
      <c r="K1402" s="40"/>
      <c r="L1402" s="40"/>
      <c r="M1402" s="40"/>
      <c r="N1402" s="40"/>
    </row>
    <row r="1403" spans="1:14" x14ac:dyDescent="0.25">
      <c r="A1403" s="21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40"/>
      <c r="J1403" s="40"/>
      <c r="K1403" s="40"/>
      <c r="L1403" s="40"/>
      <c r="M1403" s="40"/>
      <c r="N1403" s="40"/>
    </row>
    <row r="1404" spans="1:14" x14ac:dyDescent="0.25">
      <c r="A1404" s="21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40"/>
      <c r="J1404" s="40"/>
      <c r="K1404" s="40"/>
      <c r="L1404" s="40"/>
      <c r="M1404" s="40"/>
      <c r="N1404" s="40"/>
    </row>
    <row r="1405" spans="1:14" x14ac:dyDescent="0.25">
      <c r="A1405" s="21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40"/>
      <c r="J1405" s="40"/>
      <c r="K1405" s="40"/>
      <c r="L1405" s="40"/>
      <c r="M1405" s="40"/>
      <c r="N1405" s="40"/>
    </row>
    <row r="1406" spans="1:14" x14ac:dyDescent="0.25">
      <c r="A1406" s="21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40"/>
      <c r="J1406" s="40"/>
      <c r="K1406" s="40"/>
      <c r="L1406" s="40"/>
      <c r="M1406" s="40"/>
      <c r="N1406" s="40"/>
    </row>
    <row r="1407" spans="1:14" x14ac:dyDescent="0.25">
      <c r="A1407" s="21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40"/>
      <c r="J1407" s="40"/>
      <c r="K1407" s="40"/>
      <c r="L1407" s="40"/>
      <c r="M1407" s="40"/>
      <c r="N1407" s="40"/>
    </row>
    <row r="1408" spans="1:14" x14ac:dyDescent="0.25">
      <c r="A1408" s="21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40"/>
      <c r="J1408" s="40"/>
      <c r="K1408" s="40"/>
      <c r="L1408" s="40"/>
      <c r="M1408" s="40"/>
      <c r="N1408" s="40"/>
    </row>
    <row r="1409" spans="1:14" x14ac:dyDescent="0.25">
      <c r="A1409" s="21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40"/>
      <c r="J1409" s="40"/>
      <c r="K1409" s="40"/>
      <c r="L1409" s="40"/>
      <c r="M1409" s="40"/>
      <c r="N1409" s="40"/>
    </row>
    <row r="1410" spans="1:14" x14ac:dyDescent="0.25">
      <c r="A1410" s="21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40"/>
      <c r="J1410" s="40"/>
      <c r="K1410" s="40"/>
      <c r="L1410" s="40"/>
      <c r="M1410" s="40"/>
      <c r="N1410" s="40"/>
    </row>
    <row r="1411" spans="1:14" x14ac:dyDescent="0.25">
      <c r="A1411" s="21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40"/>
      <c r="J1411" s="40"/>
      <c r="K1411" s="40"/>
      <c r="L1411" s="40"/>
      <c r="M1411" s="40"/>
      <c r="N1411" s="40"/>
    </row>
    <row r="1412" spans="1:14" x14ac:dyDescent="0.25">
      <c r="A1412" s="21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40"/>
      <c r="J1412" s="40"/>
      <c r="K1412" s="40"/>
      <c r="L1412" s="40"/>
      <c r="M1412" s="40"/>
      <c r="N1412" s="40"/>
    </row>
    <row r="1413" spans="1:14" x14ac:dyDescent="0.25">
      <c r="A1413" s="21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40"/>
      <c r="J1413" s="40"/>
      <c r="K1413" s="40"/>
      <c r="L1413" s="40"/>
      <c r="M1413" s="40"/>
      <c r="N1413" s="40"/>
    </row>
    <row r="1414" spans="1:14" x14ac:dyDescent="0.25">
      <c r="A1414" s="21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40"/>
      <c r="J1414" s="40"/>
      <c r="K1414" s="40"/>
      <c r="L1414" s="40"/>
      <c r="M1414" s="40"/>
      <c r="N1414" s="40"/>
    </row>
    <row r="1415" spans="1:14" x14ac:dyDescent="0.25">
      <c r="A1415" s="21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40"/>
      <c r="J1415" s="40"/>
      <c r="K1415" s="40"/>
      <c r="L1415" s="40"/>
      <c r="M1415" s="40"/>
      <c r="N1415" s="40"/>
    </row>
    <row r="1416" spans="1:14" x14ac:dyDescent="0.25">
      <c r="A1416" s="21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40"/>
      <c r="J1416" s="40"/>
      <c r="K1416" s="40"/>
      <c r="L1416" s="40"/>
      <c r="M1416" s="40"/>
      <c r="N1416" s="40"/>
    </row>
    <row r="1417" spans="1:14" x14ac:dyDescent="0.25">
      <c r="A1417" s="21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40"/>
      <c r="J1417" s="40"/>
      <c r="K1417" s="40"/>
      <c r="L1417" s="40"/>
      <c r="M1417" s="40"/>
      <c r="N1417" s="40"/>
    </row>
    <row r="1418" spans="1:14" x14ac:dyDescent="0.25">
      <c r="A1418" s="21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40"/>
      <c r="J1418" s="40"/>
      <c r="K1418" s="40"/>
      <c r="L1418" s="40"/>
      <c r="M1418" s="40"/>
      <c r="N1418" s="40"/>
    </row>
    <row r="1419" spans="1:14" x14ac:dyDescent="0.25">
      <c r="A1419" s="21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40"/>
      <c r="J1419" s="40"/>
      <c r="K1419" s="40"/>
      <c r="L1419" s="40"/>
      <c r="M1419" s="40"/>
      <c r="N1419" s="40"/>
    </row>
    <row r="1420" spans="1:14" x14ac:dyDescent="0.25">
      <c r="A1420" s="21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40"/>
      <c r="J1420" s="40"/>
      <c r="K1420" s="40"/>
      <c r="L1420" s="40"/>
      <c r="M1420" s="40"/>
      <c r="N1420" s="40"/>
    </row>
    <row r="1421" spans="1:14" x14ac:dyDescent="0.25">
      <c r="A1421" s="21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40"/>
      <c r="J1421" s="40"/>
      <c r="K1421" s="40"/>
      <c r="L1421" s="40"/>
      <c r="M1421" s="40"/>
      <c r="N1421" s="40"/>
    </row>
    <row r="1422" spans="1:14" x14ac:dyDescent="0.25">
      <c r="A1422" s="21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40"/>
      <c r="J1422" s="40"/>
      <c r="K1422" s="40"/>
      <c r="L1422" s="40"/>
      <c r="M1422" s="40"/>
      <c r="N1422" s="40"/>
    </row>
    <row r="1423" spans="1:14" x14ac:dyDescent="0.25">
      <c r="A1423" s="21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40"/>
      <c r="J1423" s="40"/>
      <c r="K1423" s="40"/>
      <c r="L1423" s="40"/>
      <c r="M1423" s="40"/>
      <c r="N1423" s="40"/>
    </row>
    <row r="1424" spans="1:14" x14ac:dyDescent="0.25">
      <c r="A1424" s="21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40"/>
      <c r="J1424" s="40"/>
      <c r="K1424" s="40"/>
      <c r="L1424" s="40"/>
      <c r="M1424" s="40"/>
      <c r="N1424" s="40"/>
    </row>
    <row r="1425" spans="1:14" x14ac:dyDescent="0.25">
      <c r="A1425" s="21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40"/>
      <c r="J1425" s="40"/>
      <c r="K1425" s="40"/>
      <c r="L1425" s="40"/>
      <c r="M1425" s="40"/>
      <c r="N1425" s="40"/>
    </row>
    <row r="1426" spans="1:14" x14ac:dyDescent="0.25">
      <c r="A1426" s="21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40"/>
      <c r="J1426" s="40"/>
      <c r="K1426" s="40"/>
      <c r="L1426" s="40"/>
      <c r="M1426" s="40"/>
      <c r="N1426" s="40"/>
    </row>
    <row r="1427" spans="1:14" x14ac:dyDescent="0.25">
      <c r="A1427" s="21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40"/>
      <c r="J1427" s="40"/>
      <c r="K1427" s="40"/>
      <c r="L1427" s="40"/>
      <c r="M1427" s="40"/>
      <c r="N1427" s="40"/>
    </row>
    <row r="1428" spans="1:14" x14ac:dyDescent="0.25">
      <c r="A1428" s="21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40"/>
      <c r="J1428" s="40"/>
      <c r="K1428" s="40"/>
      <c r="L1428" s="40"/>
      <c r="M1428" s="40"/>
      <c r="N1428" s="40"/>
    </row>
    <row r="1429" spans="1:14" x14ac:dyDescent="0.25">
      <c r="A1429" s="21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40"/>
      <c r="J1429" s="40"/>
      <c r="K1429" s="40"/>
      <c r="L1429" s="40"/>
      <c r="M1429" s="40"/>
      <c r="N1429" s="40"/>
    </row>
    <row r="1430" spans="1:14" x14ac:dyDescent="0.25">
      <c r="A1430" s="21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40"/>
      <c r="J1430" s="40"/>
      <c r="K1430" s="40"/>
      <c r="L1430" s="40"/>
      <c r="M1430" s="40"/>
      <c r="N1430" s="40"/>
    </row>
    <row r="1431" spans="1:14" x14ac:dyDescent="0.25">
      <c r="A1431" s="21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40"/>
      <c r="J1431" s="40"/>
      <c r="K1431" s="40"/>
      <c r="L1431" s="40"/>
      <c r="M1431" s="40"/>
      <c r="N1431" s="40"/>
    </row>
    <row r="1432" spans="1:14" x14ac:dyDescent="0.25">
      <c r="A1432" s="21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40"/>
      <c r="J1432" s="40"/>
      <c r="K1432" s="40"/>
      <c r="L1432" s="40"/>
      <c r="M1432" s="40"/>
      <c r="N1432" s="40"/>
    </row>
    <row r="1433" spans="1:14" x14ac:dyDescent="0.25">
      <c r="A1433" s="21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40"/>
      <c r="J1433" s="40"/>
      <c r="K1433" s="40"/>
      <c r="L1433" s="40"/>
      <c r="M1433" s="40"/>
      <c r="N1433" s="40"/>
    </row>
    <row r="1434" spans="1:14" x14ac:dyDescent="0.25">
      <c r="A1434" s="21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40"/>
      <c r="J1434" s="40"/>
      <c r="K1434" s="40"/>
      <c r="L1434" s="40"/>
      <c r="M1434" s="40"/>
      <c r="N1434" s="40"/>
    </row>
    <row r="1435" spans="1:14" x14ac:dyDescent="0.25">
      <c r="A1435" s="21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40"/>
      <c r="J1435" s="40"/>
      <c r="K1435" s="40"/>
      <c r="L1435" s="40"/>
      <c r="M1435" s="40"/>
      <c r="N1435" s="40"/>
    </row>
    <row r="1436" spans="1:14" x14ac:dyDescent="0.25">
      <c r="A1436" s="21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40"/>
      <c r="J1436" s="40"/>
      <c r="K1436" s="40"/>
      <c r="L1436" s="40"/>
      <c r="M1436" s="40"/>
      <c r="N1436" s="40"/>
    </row>
    <row r="1437" spans="1:14" x14ac:dyDescent="0.25">
      <c r="A1437" s="21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40"/>
      <c r="J1437" s="40"/>
      <c r="K1437" s="40"/>
      <c r="L1437" s="40"/>
      <c r="M1437" s="40"/>
      <c r="N1437" s="40"/>
    </row>
    <row r="1438" spans="1:14" x14ac:dyDescent="0.25">
      <c r="A1438" s="21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40"/>
      <c r="J1438" s="40"/>
      <c r="K1438" s="40"/>
      <c r="L1438" s="40"/>
      <c r="M1438" s="40"/>
      <c r="N1438" s="40"/>
    </row>
    <row r="1439" spans="1:14" x14ac:dyDescent="0.25">
      <c r="A1439" s="21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40"/>
      <c r="J1439" s="40"/>
      <c r="K1439" s="40"/>
      <c r="L1439" s="40"/>
      <c r="M1439" s="40"/>
      <c r="N1439" s="40"/>
    </row>
    <row r="1440" spans="1:14" x14ac:dyDescent="0.25">
      <c r="A1440" s="21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40"/>
      <c r="J1440" s="40"/>
      <c r="K1440" s="40"/>
      <c r="L1440" s="40"/>
      <c r="M1440" s="40"/>
      <c r="N1440" s="40"/>
    </row>
    <row r="1441" spans="1:14" x14ac:dyDescent="0.25">
      <c r="A1441" s="21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40"/>
      <c r="J1441" s="40"/>
      <c r="K1441" s="40"/>
      <c r="L1441" s="40"/>
      <c r="M1441" s="40"/>
      <c r="N1441" s="40"/>
    </row>
    <row r="1442" spans="1:14" x14ac:dyDescent="0.25">
      <c r="A1442" s="21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40"/>
      <c r="J1442" s="40"/>
      <c r="K1442" s="40"/>
      <c r="L1442" s="40"/>
      <c r="M1442" s="40"/>
      <c r="N1442" s="40"/>
    </row>
    <row r="1443" spans="1:14" x14ac:dyDescent="0.25">
      <c r="A1443" s="21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40"/>
      <c r="J1443" s="40"/>
      <c r="K1443" s="40"/>
      <c r="L1443" s="40"/>
      <c r="M1443" s="40"/>
      <c r="N1443" s="40"/>
    </row>
    <row r="1444" spans="1:14" x14ac:dyDescent="0.25">
      <c r="A1444" s="21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40"/>
      <c r="J1444" s="40"/>
      <c r="K1444" s="40"/>
      <c r="L1444" s="40"/>
      <c r="M1444" s="40"/>
      <c r="N1444" s="40"/>
    </row>
    <row r="1445" spans="1:14" x14ac:dyDescent="0.25">
      <c r="A1445" s="21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40"/>
      <c r="J1445" s="40"/>
      <c r="K1445" s="40"/>
      <c r="L1445" s="40"/>
      <c r="M1445" s="40"/>
      <c r="N1445" s="40"/>
    </row>
    <row r="1446" spans="1:14" x14ac:dyDescent="0.25">
      <c r="A1446" s="21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40"/>
      <c r="J1446" s="40"/>
      <c r="K1446" s="40"/>
      <c r="L1446" s="40"/>
      <c r="M1446" s="40"/>
      <c r="N1446" s="40"/>
    </row>
    <row r="1447" spans="1:14" x14ac:dyDescent="0.25">
      <c r="A1447" s="21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40"/>
      <c r="J1447" s="40"/>
      <c r="K1447" s="40"/>
      <c r="L1447" s="40"/>
      <c r="M1447" s="40"/>
      <c r="N1447" s="40"/>
    </row>
    <row r="1448" spans="1:14" x14ac:dyDescent="0.25">
      <c r="A1448" s="21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40"/>
      <c r="J1448" s="40"/>
      <c r="K1448" s="40"/>
      <c r="L1448" s="40"/>
      <c r="M1448" s="40"/>
      <c r="N1448" s="40"/>
    </row>
    <row r="1449" spans="1:14" x14ac:dyDescent="0.25">
      <c r="A1449" s="21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40"/>
      <c r="J1449" s="40"/>
      <c r="K1449" s="40"/>
      <c r="L1449" s="40"/>
      <c r="M1449" s="40"/>
      <c r="N1449" s="40"/>
    </row>
    <row r="1450" spans="1:14" x14ac:dyDescent="0.25">
      <c r="A1450" s="21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40"/>
      <c r="J1450" s="40"/>
      <c r="K1450" s="40"/>
      <c r="L1450" s="40"/>
      <c r="M1450" s="40"/>
      <c r="N1450" s="40"/>
    </row>
    <row r="1451" spans="1:14" x14ac:dyDescent="0.25">
      <c r="A1451" s="21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40"/>
      <c r="J1451" s="40"/>
      <c r="K1451" s="40"/>
      <c r="L1451" s="40"/>
      <c r="M1451" s="40"/>
      <c r="N1451" s="40"/>
    </row>
    <row r="1452" spans="1:14" x14ac:dyDescent="0.25">
      <c r="A1452" s="21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40"/>
      <c r="J1452" s="40"/>
      <c r="K1452" s="40"/>
      <c r="L1452" s="40"/>
      <c r="M1452" s="40"/>
      <c r="N1452" s="40"/>
    </row>
    <row r="1453" spans="1:14" x14ac:dyDescent="0.25">
      <c r="A1453" s="21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40"/>
      <c r="J1453" s="40"/>
      <c r="K1453" s="40"/>
      <c r="L1453" s="40"/>
      <c r="M1453" s="40"/>
      <c r="N1453" s="40"/>
    </row>
    <row r="1454" spans="1:14" x14ac:dyDescent="0.25">
      <c r="A1454" s="21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40"/>
      <c r="J1454" s="40"/>
      <c r="K1454" s="40"/>
      <c r="L1454" s="40"/>
      <c r="M1454" s="40"/>
      <c r="N1454" s="40"/>
    </row>
    <row r="1455" spans="1:14" x14ac:dyDescent="0.25">
      <c r="A1455" s="21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40"/>
      <c r="J1455" s="40"/>
      <c r="K1455" s="40"/>
      <c r="L1455" s="40"/>
      <c r="M1455" s="40"/>
      <c r="N1455" s="40"/>
    </row>
    <row r="1456" spans="1:14" x14ac:dyDescent="0.25">
      <c r="A1456" s="21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40"/>
      <c r="J1456" s="40"/>
      <c r="K1456" s="40"/>
      <c r="L1456" s="40"/>
      <c r="M1456" s="40"/>
      <c r="N1456" s="40"/>
    </row>
    <row r="1457" spans="1:14" x14ac:dyDescent="0.25">
      <c r="A1457" s="21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40"/>
      <c r="J1457" s="40"/>
      <c r="K1457" s="40"/>
      <c r="L1457" s="40"/>
      <c r="M1457" s="40"/>
      <c r="N1457" s="40"/>
    </row>
    <row r="1458" spans="1:14" x14ac:dyDescent="0.25">
      <c r="A1458" s="21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40"/>
      <c r="J1458" s="40"/>
      <c r="K1458" s="40"/>
      <c r="L1458" s="40"/>
      <c r="M1458" s="40"/>
      <c r="N1458" s="40"/>
    </row>
    <row r="1459" spans="1:14" x14ac:dyDescent="0.25">
      <c r="A1459" s="21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40"/>
      <c r="J1459" s="40"/>
      <c r="K1459" s="40"/>
      <c r="L1459" s="40"/>
      <c r="M1459" s="40"/>
      <c r="N1459" s="40"/>
    </row>
    <row r="1460" spans="1:14" x14ac:dyDescent="0.25">
      <c r="A1460" s="21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40"/>
      <c r="J1460" s="40"/>
      <c r="K1460" s="40"/>
      <c r="L1460" s="40"/>
      <c r="M1460" s="40"/>
      <c r="N1460" s="40"/>
    </row>
    <row r="1461" spans="1:14" x14ac:dyDescent="0.25">
      <c r="A1461" s="21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40"/>
      <c r="J1461" s="40"/>
      <c r="K1461" s="40"/>
      <c r="L1461" s="40"/>
      <c r="M1461" s="40"/>
      <c r="N1461" s="40"/>
    </row>
    <row r="1462" spans="1:14" x14ac:dyDescent="0.25">
      <c r="A1462" s="21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40"/>
      <c r="J1462" s="40"/>
      <c r="K1462" s="40"/>
      <c r="L1462" s="40"/>
      <c r="M1462" s="40"/>
      <c r="N1462" s="40"/>
    </row>
    <row r="1463" spans="1:14" x14ac:dyDescent="0.25">
      <c r="A1463" s="21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40"/>
      <c r="J1463" s="40"/>
      <c r="K1463" s="40"/>
      <c r="L1463" s="40"/>
      <c r="M1463" s="40"/>
      <c r="N1463" s="40"/>
    </row>
    <row r="1464" spans="1:14" x14ac:dyDescent="0.25">
      <c r="A1464" s="21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40"/>
      <c r="J1464" s="40"/>
      <c r="K1464" s="40"/>
      <c r="L1464" s="40"/>
      <c r="M1464" s="40"/>
      <c r="N1464" s="40"/>
    </row>
    <row r="1465" spans="1:14" x14ac:dyDescent="0.25">
      <c r="A1465" s="21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40"/>
      <c r="J1465" s="40"/>
      <c r="K1465" s="40"/>
      <c r="L1465" s="40"/>
      <c r="M1465" s="40"/>
      <c r="N1465" s="40"/>
    </row>
    <row r="1466" spans="1:14" x14ac:dyDescent="0.25">
      <c r="A1466" s="21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40"/>
      <c r="J1466" s="40"/>
      <c r="K1466" s="40"/>
      <c r="L1466" s="40"/>
      <c r="M1466" s="40"/>
      <c r="N1466" s="40"/>
    </row>
    <row r="1467" spans="1:14" x14ac:dyDescent="0.25">
      <c r="A1467" s="21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40"/>
      <c r="J1467" s="40"/>
      <c r="K1467" s="40"/>
      <c r="L1467" s="40"/>
      <c r="M1467" s="40"/>
      <c r="N1467" s="40"/>
    </row>
    <row r="1468" spans="1:14" x14ac:dyDescent="0.25">
      <c r="A1468" s="21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40"/>
      <c r="J1468" s="40"/>
      <c r="K1468" s="40"/>
      <c r="L1468" s="40"/>
      <c r="M1468" s="40"/>
      <c r="N1468" s="40"/>
    </row>
    <row r="1469" spans="1:14" x14ac:dyDescent="0.25">
      <c r="A1469" s="21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40"/>
      <c r="J1469" s="40"/>
      <c r="K1469" s="40"/>
      <c r="L1469" s="40"/>
      <c r="M1469" s="40"/>
      <c r="N1469" s="40"/>
    </row>
    <row r="1470" spans="1:14" x14ac:dyDescent="0.25">
      <c r="A1470" s="21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40"/>
      <c r="J1470" s="40"/>
      <c r="K1470" s="40"/>
      <c r="L1470" s="40"/>
      <c r="M1470" s="40"/>
      <c r="N1470" s="40"/>
    </row>
    <row r="1471" spans="1:14" x14ac:dyDescent="0.25">
      <c r="A1471" s="21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40"/>
      <c r="J1471" s="40"/>
      <c r="K1471" s="40"/>
      <c r="L1471" s="40"/>
      <c r="M1471" s="40"/>
      <c r="N1471" s="40"/>
    </row>
    <row r="1472" spans="1:14" x14ac:dyDescent="0.25">
      <c r="A1472" s="21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40"/>
      <c r="J1472" s="40"/>
      <c r="K1472" s="40"/>
      <c r="L1472" s="40"/>
      <c r="M1472" s="40"/>
      <c r="N1472" s="40"/>
    </row>
    <row r="1473" spans="1:14" x14ac:dyDescent="0.25">
      <c r="A1473" s="21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40"/>
      <c r="J1473" s="40"/>
      <c r="K1473" s="40"/>
      <c r="L1473" s="40"/>
      <c r="M1473" s="40"/>
      <c r="N1473" s="40"/>
    </row>
    <row r="1474" spans="1:14" x14ac:dyDescent="0.25">
      <c r="A1474" s="21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40"/>
      <c r="J1474" s="40"/>
      <c r="K1474" s="40"/>
      <c r="L1474" s="40"/>
      <c r="M1474" s="40"/>
      <c r="N1474" s="40"/>
    </row>
    <row r="1475" spans="1:14" x14ac:dyDescent="0.25">
      <c r="A1475" s="21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40"/>
      <c r="J1475" s="40"/>
      <c r="K1475" s="40"/>
      <c r="L1475" s="40"/>
      <c r="M1475" s="40"/>
      <c r="N1475" s="40"/>
    </row>
    <row r="1476" spans="1:14" x14ac:dyDescent="0.25">
      <c r="A1476" s="21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40"/>
      <c r="J1476" s="40"/>
      <c r="K1476" s="40"/>
      <c r="L1476" s="40"/>
      <c r="M1476" s="40"/>
      <c r="N1476" s="40"/>
    </row>
    <row r="1477" spans="1:14" x14ac:dyDescent="0.25">
      <c r="A1477" s="21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40"/>
      <c r="J1477" s="40"/>
      <c r="K1477" s="40"/>
      <c r="L1477" s="40"/>
      <c r="M1477" s="40"/>
      <c r="N1477" s="40"/>
    </row>
    <row r="1478" spans="1:14" x14ac:dyDescent="0.25">
      <c r="A1478" s="21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40"/>
      <c r="J1478" s="40"/>
      <c r="K1478" s="40"/>
      <c r="L1478" s="40"/>
      <c r="M1478" s="40"/>
      <c r="N1478" s="40"/>
    </row>
    <row r="1479" spans="1:14" x14ac:dyDescent="0.25">
      <c r="A1479" s="21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40"/>
      <c r="J1479" s="40"/>
      <c r="K1479" s="40"/>
      <c r="L1479" s="40"/>
      <c r="M1479" s="40"/>
      <c r="N1479" s="40"/>
    </row>
    <row r="1480" spans="1:14" x14ac:dyDescent="0.25">
      <c r="A1480" s="21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40"/>
      <c r="J1480" s="40"/>
      <c r="K1480" s="40"/>
      <c r="L1480" s="40"/>
      <c r="M1480" s="40"/>
      <c r="N1480" s="40"/>
    </row>
    <row r="1481" spans="1:14" x14ac:dyDescent="0.25">
      <c r="A1481" s="21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40"/>
      <c r="J1481" s="40"/>
      <c r="K1481" s="40"/>
      <c r="L1481" s="40"/>
      <c r="M1481" s="40"/>
      <c r="N1481" s="40"/>
    </row>
    <row r="1482" spans="1:14" x14ac:dyDescent="0.25">
      <c r="A1482" s="21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40"/>
      <c r="J1482" s="40"/>
      <c r="K1482" s="40"/>
      <c r="L1482" s="40"/>
      <c r="M1482" s="40"/>
      <c r="N1482" s="40"/>
    </row>
    <row r="1483" spans="1:14" x14ac:dyDescent="0.25">
      <c r="A1483" s="21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40"/>
      <c r="J1483" s="40"/>
      <c r="K1483" s="40"/>
      <c r="L1483" s="40"/>
      <c r="M1483" s="40"/>
      <c r="N1483" s="40"/>
    </row>
    <row r="1484" spans="1:14" x14ac:dyDescent="0.25">
      <c r="A1484" s="21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40"/>
      <c r="J1484" s="40"/>
      <c r="K1484" s="40"/>
      <c r="L1484" s="40"/>
      <c r="M1484" s="40"/>
      <c r="N1484" s="40"/>
    </row>
    <row r="1485" spans="1:14" x14ac:dyDescent="0.25">
      <c r="A1485" s="21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40"/>
      <c r="J1485" s="40"/>
      <c r="K1485" s="40"/>
      <c r="L1485" s="40"/>
      <c r="M1485" s="40"/>
      <c r="N1485" s="40"/>
    </row>
    <row r="1486" spans="1:14" x14ac:dyDescent="0.25">
      <c r="A1486" s="21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40"/>
      <c r="J1486" s="40"/>
      <c r="K1486" s="40"/>
      <c r="L1486" s="40"/>
      <c r="M1486" s="40"/>
      <c r="N1486" s="40"/>
    </row>
    <row r="1487" spans="1:14" x14ac:dyDescent="0.25">
      <c r="A1487" s="21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40"/>
      <c r="J1487" s="40"/>
      <c r="K1487" s="40"/>
      <c r="L1487" s="40"/>
      <c r="M1487" s="40"/>
      <c r="N1487" s="40"/>
    </row>
    <row r="1488" spans="1:14" x14ac:dyDescent="0.25">
      <c r="A1488" s="21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40"/>
      <c r="J1488" s="40"/>
      <c r="K1488" s="40"/>
      <c r="L1488" s="40"/>
      <c r="M1488" s="40"/>
      <c r="N1488" s="40"/>
    </row>
    <row r="1489" spans="1:14" x14ac:dyDescent="0.25">
      <c r="A1489" s="21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40"/>
      <c r="J1489" s="40"/>
      <c r="K1489" s="40"/>
      <c r="L1489" s="40"/>
      <c r="M1489" s="40"/>
      <c r="N1489" s="40"/>
    </row>
    <row r="1490" spans="1:14" x14ac:dyDescent="0.25">
      <c r="A1490" s="21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40"/>
      <c r="J1490" s="40"/>
      <c r="K1490" s="40"/>
      <c r="L1490" s="40"/>
      <c r="M1490" s="40"/>
      <c r="N1490" s="40"/>
    </row>
    <row r="1491" spans="1:14" x14ac:dyDescent="0.25">
      <c r="A1491" s="21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40"/>
      <c r="J1491" s="40"/>
      <c r="K1491" s="40"/>
      <c r="L1491" s="40"/>
      <c r="M1491" s="40"/>
      <c r="N1491" s="40"/>
    </row>
    <row r="1492" spans="1:14" x14ac:dyDescent="0.25">
      <c r="A1492" s="21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40"/>
      <c r="J1492" s="40"/>
      <c r="K1492" s="40"/>
      <c r="L1492" s="40"/>
      <c r="M1492" s="40"/>
      <c r="N1492" s="40"/>
    </row>
    <row r="1493" spans="1:14" x14ac:dyDescent="0.25">
      <c r="A1493" s="21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40"/>
      <c r="J1493" s="40"/>
      <c r="K1493" s="40"/>
      <c r="L1493" s="40"/>
      <c r="M1493" s="40"/>
      <c r="N1493" s="40"/>
    </row>
    <row r="1494" spans="1:14" x14ac:dyDescent="0.25">
      <c r="A1494" s="21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40"/>
      <c r="J1494" s="40"/>
      <c r="K1494" s="40"/>
      <c r="L1494" s="40"/>
      <c r="M1494" s="40"/>
      <c r="N1494" s="40"/>
    </row>
    <row r="1495" spans="1:14" x14ac:dyDescent="0.25">
      <c r="A1495" s="21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40"/>
      <c r="J1495" s="40"/>
      <c r="K1495" s="40"/>
      <c r="L1495" s="40"/>
      <c r="M1495" s="40"/>
      <c r="N1495" s="40"/>
    </row>
    <row r="1496" spans="1:14" x14ac:dyDescent="0.25">
      <c r="A1496" s="21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40"/>
      <c r="J1496" s="40"/>
      <c r="K1496" s="40"/>
      <c r="L1496" s="40"/>
      <c r="M1496" s="40"/>
      <c r="N1496" s="40"/>
    </row>
    <row r="1497" spans="1:14" x14ac:dyDescent="0.25">
      <c r="A1497" s="21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40"/>
      <c r="J1497" s="40"/>
      <c r="K1497" s="40"/>
      <c r="L1497" s="40"/>
      <c r="M1497" s="40"/>
      <c r="N1497" s="40"/>
    </row>
    <row r="1498" spans="1:14" x14ac:dyDescent="0.25">
      <c r="A1498" s="21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40"/>
      <c r="J1498" s="40"/>
      <c r="K1498" s="40"/>
      <c r="L1498" s="40"/>
      <c r="M1498" s="40"/>
      <c r="N1498" s="40"/>
    </row>
    <row r="1499" spans="1:14" x14ac:dyDescent="0.25">
      <c r="A1499" s="21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40"/>
      <c r="J1499" s="40"/>
      <c r="K1499" s="40"/>
      <c r="L1499" s="40"/>
      <c r="M1499" s="40"/>
      <c r="N1499" s="40"/>
    </row>
    <row r="1500" spans="1:14" x14ac:dyDescent="0.25">
      <c r="A1500" s="21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40"/>
      <c r="J1500" s="40"/>
      <c r="K1500" s="40"/>
      <c r="L1500" s="40"/>
      <c r="M1500" s="40"/>
      <c r="N1500" s="40"/>
    </row>
    <row r="1501" spans="1:14" x14ac:dyDescent="0.25">
      <c r="A1501" s="21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40"/>
      <c r="J1501" s="40"/>
      <c r="K1501" s="40"/>
      <c r="L1501" s="40"/>
      <c r="M1501" s="40"/>
      <c r="N1501" s="40"/>
    </row>
    <row r="1502" spans="1:14" x14ac:dyDescent="0.25">
      <c r="A1502" s="21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40"/>
      <c r="J1502" s="40"/>
      <c r="K1502" s="40"/>
      <c r="L1502" s="40"/>
      <c r="M1502" s="40"/>
      <c r="N1502" s="40"/>
    </row>
    <row r="1503" spans="1:14" x14ac:dyDescent="0.25">
      <c r="A1503" s="21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40"/>
      <c r="J1503" s="40"/>
      <c r="K1503" s="40"/>
      <c r="L1503" s="40"/>
      <c r="M1503" s="40"/>
      <c r="N1503" s="40"/>
    </row>
    <row r="1504" spans="1:14" x14ac:dyDescent="0.25">
      <c r="A1504" s="21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40"/>
      <c r="J1504" s="40"/>
      <c r="K1504" s="40"/>
      <c r="L1504" s="40"/>
      <c r="M1504" s="40"/>
      <c r="N1504" s="40"/>
    </row>
    <row r="1505" spans="1:14" x14ac:dyDescent="0.25">
      <c r="A1505" s="21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40"/>
      <c r="J1505" s="40"/>
      <c r="K1505" s="40"/>
      <c r="L1505" s="40"/>
      <c r="M1505" s="40"/>
      <c r="N1505" s="40"/>
    </row>
    <row r="1506" spans="1:14" x14ac:dyDescent="0.25">
      <c r="A1506" s="21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40"/>
      <c r="J1506" s="40"/>
      <c r="K1506" s="40"/>
      <c r="L1506" s="40"/>
      <c r="M1506" s="40"/>
      <c r="N1506" s="40"/>
    </row>
    <row r="1507" spans="1:14" x14ac:dyDescent="0.25">
      <c r="A1507" s="21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40"/>
      <c r="J1507" s="40"/>
      <c r="K1507" s="40"/>
      <c r="L1507" s="40"/>
      <c r="M1507" s="40"/>
      <c r="N1507" s="40"/>
    </row>
    <row r="1508" spans="1:14" x14ac:dyDescent="0.25">
      <c r="A1508" s="21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40"/>
      <c r="J1508" s="40"/>
      <c r="K1508" s="40"/>
      <c r="L1508" s="40"/>
      <c r="M1508" s="40"/>
      <c r="N1508" s="40"/>
    </row>
    <row r="1509" spans="1:14" x14ac:dyDescent="0.25">
      <c r="A1509" s="21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40"/>
      <c r="J1509" s="40"/>
      <c r="K1509" s="40"/>
      <c r="L1509" s="40"/>
      <c r="M1509" s="40"/>
      <c r="N1509" s="40"/>
    </row>
    <row r="1510" spans="1:14" x14ac:dyDescent="0.25">
      <c r="A1510" s="21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40"/>
      <c r="J1510" s="40"/>
      <c r="K1510" s="40"/>
      <c r="L1510" s="40"/>
      <c r="M1510" s="40"/>
      <c r="N1510" s="40"/>
    </row>
    <row r="1511" spans="1:14" x14ac:dyDescent="0.25">
      <c r="A1511" s="21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40"/>
      <c r="J1511" s="40"/>
      <c r="K1511" s="40"/>
      <c r="L1511" s="40"/>
      <c r="M1511" s="40"/>
      <c r="N1511" s="40"/>
    </row>
    <row r="1512" spans="1:14" x14ac:dyDescent="0.25">
      <c r="A1512" s="21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40"/>
      <c r="J1512" s="40"/>
      <c r="K1512" s="40"/>
      <c r="L1512" s="40"/>
      <c r="M1512" s="40"/>
      <c r="N1512" s="40"/>
    </row>
    <row r="1513" spans="1:14" x14ac:dyDescent="0.25">
      <c r="A1513" s="21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40"/>
      <c r="J1513" s="40"/>
      <c r="K1513" s="40"/>
      <c r="L1513" s="40"/>
      <c r="M1513" s="40"/>
      <c r="N1513" s="40"/>
    </row>
    <row r="1514" spans="1:14" x14ac:dyDescent="0.25">
      <c r="A1514" s="21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40"/>
      <c r="J1514" s="40"/>
      <c r="K1514" s="40"/>
      <c r="L1514" s="40"/>
      <c r="M1514" s="40"/>
      <c r="N1514" s="40"/>
    </row>
    <row r="1515" spans="1:14" x14ac:dyDescent="0.25">
      <c r="A1515" s="21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40"/>
      <c r="J1515" s="40"/>
      <c r="K1515" s="40"/>
      <c r="L1515" s="40"/>
      <c r="M1515" s="40"/>
      <c r="N1515" s="40"/>
    </row>
    <row r="1516" spans="1:14" x14ac:dyDescent="0.25">
      <c r="A1516" s="21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40"/>
      <c r="J1516" s="40"/>
      <c r="K1516" s="40"/>
      <c r="L1516" s="40"/>
      <c r="M1516" s="40"/>
      <c r="N1516" s="40"/>
    </row>
    <row r="1517" spans="1:14" x14ac:dyDescent="0.25">
      <c r="A1517" s="21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40"/>
      <c r="J1517" s="40"/>
      <c r="K1517" s="40"/>
      <c r="L1517" s="40"/>
      <c r="M1517" s="40"/>
      <c r="N1517" s="40"/>
    </row>
    <row r="1518" spans="1:14" x14ac:dyDescent="0.25">
      <c r="A1518" s="21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40"/>
      <c r="J1518" s="40"/>
      <c r="K1518" s="40"/>
      <c r="L1518" s="40"/>
      <c r="M1518" s="40"/>
      <c r="N1518" s="40"/>
    </row>
    <row r="1519" spans="1:14" x14ac:dyDescent="0.25">
      <c r="A1519" s="21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40"/>
      <c r="J1519" s="40"/>
      <c r="K1519" s="40"/>
      <c r="L1519" s="40"/>
      <c r="M1519" s="40"/>
      <c r="N1519" s="40"/>
    </row>
    <row r="1520" spans="1:14" x14ac:dyDescent="0.25">
      <c r="A1520" s="21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40"/>
      <c r="J1520" s="40"/>
      <c r="K1520" s="40"/>
      <c r="L1520" s="40"/>
      <c r="M1520" s="40"/>
      <c r="N1520" s="40"/>
    </row>
    <row r="1521" spans="1:14" x14ac:dyDescent="0.25">
      <c r="A1521" s="21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40"/>
      <c r="J1521" s="40"/>
      <c r="K1521" s="40"/>
      <c r="L1521" s="40"/>
      <c r="M1521" s="40"/>
      <c r="N1521" s="40"/>
    </row>
    <row r="1522" spans="1:14" x14ac:dyDescent="0.25">
      <c r="A1522" s="21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40"/>
      <c r="J1522" s="40"/>
      <c r="K1522" s="40"/>
      <c r="L1522" s="40"/>
      <c r="M1522" s="40"/>
      <c r="N1522" s="40"/>
    </row>
    <row r="1523" spans="1:14" x14ac:dyDescent="0.25">
      <c r="A1523" s="21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40"/>
      <c r="J1523" s="40"/>
      <c r="K1523" s="40"/>
      <c r="L1523" s="40"/>
      <c r="M1523" s="40"/>
      <c r="N1523" s="40"/>
    </row>
    <row r="1524" spans="1:14" x14ac:dyDescent="0.25">
      <c r="A1524" s="21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40"/>
      <c r="J1524" s="40"/>
      <c r="K1524" s="40"/>
      <c r="L1524" s="40"/>
      <c r="M1524" s="40"/>
      <c r="N1524" s="40"/>
    </row>
    <row r="1525" spans="1:14" x14ac:dyDescent="0.25">
      <c r="A1525" s="21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40"/>
      <c r="J1525" s="40"/>
      <c r="K1525" s="40"/>
      <c r="L1525" s="40"/>
      <c r="M1525" s="40"/>
      <c r="N1525" s="40"/>
    </row>
    <row r="1526" spans="1:14" x14ac:dyDescent="0.25">
      <c r="A1526" s="21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40"/>
      <c r="J1526" s="40"/>
      <c r="K1526" s="40"/>
      <c r="L1526" s="40"/>
      <c r="M1526" s="40"/>
      <c r="N1526" s="40"/>
    </row>
    <row r="1527" spans="1:14" x14ac:dyDescent="0.25">
      <c r="A1527" s="21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40"/>
      <c r="J1527" s="40"/>
      <c r="K1527" s="40"/>
      <c r="L1527" s="40"/>
      <c r="M1527" s="40"/>
      <c r="N1527" s="40"/>
    </row>
    <row r="1528" spans="1:14" x14ac:dyDescent="0.25">
      <c r="A1528" s="21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40"/>
      <c r="J1528" s="40"/>
      <c r="K1528" s="40"/>
      <c r="L1528" s="40"/>
      <c r="M1528" s="40"/>
      <c r="N1528" s="40"/>
    </row>
    <row r="1529" spans="1:14" x14ac:dyDescent="0.25">
      <c r="A1529" s="21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40"/>
      <c r="J1529" s="40"/>
      <c r="K1529" s="40"/>
      <c r="L1529" s="40"/>
      <c r="M1529" s="40"/>
      <c r="N1529" s="40"/>
    </row>
    <row r="1530" spans="1:14" x14ac:dyDescent="0.25">
      <c r="A1530" s="21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40"/>
      <c r="J1530" s="40"/>
      <c r="K1530" s="40"/>
      <c r="L1530" s="40"/>
      <c r="M1530" s="40"/>
      <c r="N1530" s="40"/>
    </row>
    <row r="1531" spans="1:14" x14ac:dyDescent="0.25">
      <c r="A1531" s="21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40"/>
      <c r="J1531" s="40"/>
      <c r="K1531" s="40"/>
      <c r="L1531" s="40"/>
      <c r="M1531" s="40"/>
      <c r="N1531" s="40"/>
    </row>
    <row r="1532" spans="1:14" x14ac:dyDescent="0.25">
      <c r="A1532" s="21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40"/>
      <c r="J1532" s="40"/>
      <c r="K1532" s="40"/>
      <c r="L1532" s="40"/>
      <c r="M1532" s="40"/>
      <c r="N1532" s="40"/>
    </row>
    <row r="1533" spans="1:14" x14ac:dyDescent="0.25">
      <c r="A1533" s="21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40"/>
      <c r="J1533" s="40"/>
      <c r="K1533" s="40"/>
      <c r="L1533" s="40"/>
      <c r="M1533" s="40"/>
      <c r="N1533" s="40"/>
    </row>
    <row r="1534" spans="1:14" x14ac:dyDescent="0.25">
      <c r="A1534" s="21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40"/>
      <c r="J1534" s="40"/>
      <c r="K1534" s="40"/>
      <c r="L1534" s="40"/>
      <c r="M1534" s="40"/>
      <c r="N1534" s="40"/>
    </row>
    <row r="1535" spans="1:14" x14ac:dyDescent="0.25">
      <c r="A1535" s="21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40"/>
      <c r="J1535" s="40"/>
      <c r="K1535" s="40"/>
      <c r="L1535" s="40"/>
      <c r="M1535" s="40"/>
      <c r="N1535" s="40"/>
    </row>
    <row r="1536" spans="1:14" x14ac:dyDescent="0.25">
      <c r="A1536" s="21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40"/>
      <c r="J1536" s="40"/>
      <c r="K1536" s="40"/>
      <c r="L1536" s="40"/>
      <c r="M1536" s="40"/>
      <c r="N1536" s="40"/>
    </row>
    <row r="1537" spans="1:14" x14ac:dyDescent="0.25">
      <c r="A1537" s="21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40"/>
      <c r="J1537" s="40"/>
      <c r="K1537" s="40"/>
      <c r="L1537" s="40"/>
      <c r="M1537" s="40"/>
      <c r="N1537" s="40"/>
    </row>
    <row r="1538" spans="1:14" x14ac:dyDescent="0.25">
      <c r="A1538" s="21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40"/>
      <c r="J1538" s="40"/>
      <c r="K1538" s="40"/>
      <c r="L1538" s="40"/>
      <c r="M1538" s="40"/>
      <c r="N1538" s="40"/>
    </row>
    <row r="1539" spans="1:14" x14ac:dyDescent="0.25">
      <c r="A1539" s="21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40"/>
      <c r="J1539" s="40"/>
      <c r="K1539" s="40"/>
      <c r="L1539" s="40"/>
      <c r="M1539" s="40"/>
      <c r="N1539" s="40"/>
    </row>
    <row r="1540" spans="1:14" x14ac:dyDescent="0.25">
      <c r="A1540" s="21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40"/>
      <c r="J1540" s="40"/>
      <c r="K1540" s="40"/>
      <c r="L1540" s="40"/>
      <c r="M1540" s="40"/>
      <c r="N1540" s="40"/>
    </row>
    <row r="1541" spans="1:14" x14ac:dyDescent="0.25">
      <c r="A1541" s="21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40"/>
      <c r="J1541" s="40"/>
      <c r="K1541" s="40"/>
      <c r="L1541" s="40"/>
      <c r="M1541" s="40"/>
      <c r="N1541" s="40"/>
    </row>
    <row r="1542" spans="1:14" x14ac:dyDescent="0.25">
      <c r="A1542" s="21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40"/>
      <c r="J1542" s="40"/>
      <c r="K1542" s="40"/>
      <c r="L1542" s="40"/>
      <c r="M1542" s="40"/>
      <c r="N1542" s="40"/>
    </row>
    <row r="1543" spans="1:14" x14ac:dyDescent="0.25">
      <c r="A1543" s="21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40"/>
      <c r="J1543" s="40"/>
      <c r="K1543" s="40"/>
      <c r="L1543" s="40"/>
      <c r="M1543" s="40"/>
      <c r="N1543" s="40"/>
    </row>
    <row r="1544" spans="1:14" x14ac:dyDescent="0.25">
      <c r="A1544" s="21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40"/>
      <c r="J1544" s="40"/>
      <c r="K1544" s="40"/>
      <c r="L1544" s="40"/>
      <c r="M1544" s="40"/>
      <c r="N1544" s="40"/>
    </row>
    <row r="1545" spans="1:14" x14ac:dyDescent="0.25">
      <c r="A1545" s="21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40"/>
      <c r="J1545" s="40"/>
      <c r="K1545" s="40"/>
      <c r="L1545" s="40"/>
      <c r="M1545" s="40"/>
      <c r="N1545" s="40"/>
    </row>
    <row r="1546" spans="1:14" x14ac:dyDescent="0.25">
      <c r="A1546" s="21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40"/>
      <c r="J1546" s="40"/>
      <c r="K1546" s="40"/>
      <c r="L1546" s="40"/>
      <c r="M1546" s="40"/>
      <c r="N1546" s="40"/>
    </row>
    <row r="1547" spans="1:14" x14ac:dyDescent="0.25">
      <c r="A1547" s="21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40"/>
      <c r="J1547" s="40"/>
      <c r="K1547" s="40"/>
      <c r="L1547" s="40"/>
      <c r="M1547" s="40"/>
      <c r="N1547" s="40"/>
    </row>
    <row r="1548" spans="1:14" x14ac:dyDescent="0.25">
      <c r="A1548" s="21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40"/>
      <c r="J1548" s="40"/>
      <c r="K1548" s="40"/>
      <c r="L1548" s="40"/>
      <c r="M1548" s="40"/>
      <c r="N1548" s="40"/>
    </row>
    <row r="1549" spans="1:14" x14ac:dyDescent="0.25">
      <c r="A1549" s="21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40"/>
      <c r="J1549" s="40"/>
      <c r="K1549" s="40"/>
      <c r="L1549" s="40"/>
      <c r="M1549" s="40"/>
      <c r="N1549" s="40"/>
    </row>
    <row r="1550" spans="1:14" x14ac:dyDescent="0.25">
      <c r="A1550" s="21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40"/>
      <c r="J1550" s="40"/>
      <c r="K1550" s="40"/>
      <c r="L1550" s="40"/>
      <c r="M1550" s="40"/>
      <c r="N1550" s="40"/>
    </row>
    <row r="1551" spans="1:14" x14ac:dyDescent="0.25">
      <c r="A1551" s="21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40"/>
      <c r="J1551" s="40"/>
      <c r="K1551" s="40"/>
      <c r="L1551" s="40"/>
      <c r="M1551" s="40"/>
      <c r="N1551" s="40"/>
    </row>
    <row r="1552" spans="1:14" x14ac:dyDescent="0.25">
      <c r="A1552" s="21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40"/>
      <c r="J1552" s="40"/>
      <c r="K1552" s="40"/>
      <c r="L1552" s="40"/>
      <c r="M1552" s="40"/>
      <c r="N1552" s="40"/>
    </row>
    <row r="1553" spans="1:14" x14ac:dyDescent="0.25">
      <c r="A1553" s="21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40"/>
      <c r="J1553" s="40"/>
      <c r="K1553" s="40"/>
      <c r="L1553" s="40"/>
      <c r="M1553" s="40"/>
      <c r="N1553" s="40"/>
    </row>
    <row r="1554" spans="1:14" x14ac:dyDescent="0.25">
      <c r="A1554" s="21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40"/>
      <c r="J1554" s="40"/>
      <c r="K1554" s="40"/>
      <c r="L1554" s="40"/>
      <c r="M1554" s="40"/>
      <c r="N1554" s="40"/>
    </row>
    <row r="1555" spans="1:14" x14ac:dyDescent="0.25">
      <c r="A1555" s="21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40"/>
      <c r="J1555" s="40"/>
      <c r="K1555" s="40"/>
      <c r="L1555" s="40"/>
      <c r="M1555" s="40"/>
      <c r="N1555" s="40"/>
    </row>
    <row r="1556" spans="1:14" x14ac:dyDescent="0.25">
      <c r="A1556" s="21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40"/>
      <c r="J1556" s="40"/>
      <c r="K1556" s="40"/>
      <c r="L1556" s="40"/>
      <c r="M1556" s="40"/>
      <c r="N1556" s="40"/>
    </row>
    <row r="1557" spans="1:14" x14ac:dyDescent="0.25">
      <c r="A1557" s="21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40"/>
      <c r="J1557" s="40"/>
      <c r="K1557" s="40"/>
      <c r="L1557" s="40"/>
      <c r="M1557" s="40"/>
      <c r="N1557" s="40"/>
    </row>
    <row r="1558" spans="1:14" x14ac:dyDescent="0.25">
      <c r="A1558" s="21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40"/>
      <c r="J1558" s="40"/>
      <c r="K1558" s="40"/>
      <c r="L1558" s="40"/>
      <c r="M1558" s="40"/>
      <c r="N1558" s="40"/>
    </row>
    <row r="1559" spans="1:14" x14ac:dyDescent="0.25">
      <c r="A1559" s="21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40"/>
      <c r="J1559" s="40"/>
      <c r="K1559" s="40"/>
      <c r="L1559" s="40"/>
      <c r="M1559" s="40"/>
      <c r="N1559" s="40"/>
    </row>
    <row r="1560" spans="1:14" x14ac:dyDescent="0.25">
      <c r="A1560" s="21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40"/>
      <c r="J1560" s="40"/>
      <c r="K1560" s="40"/>
      <c r="L1560" s="40"/>
      <c r="M1560" s="40"/>
      <c r="N1560" s="40"/>
    </row>
    <row r="1561" spans="1:14" x14ac:dyDescent="0.25">
      <c r="A1561" s="21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40"/>
      <c r="J1561" s="40"/>
      <c r="K1561" s="40"/>
      <c r="L1561" s="40"/>
      <c r="M1561" s="40"/>
      <c r="N1561" s="40"/>
    </row>
    <row r="1562" spans="1:14" x14ac:dyDescent="0.25">
      <c r="A1562" s="21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40"/>
      <c r="J1562" s="40"/>
      <c r="K1562" s="40"/>
      <c r="L1562" s="40"/>
      <c r="M1562" s="40"/>
      <c r="N1562" s="40"/>
    </row>
    <row r="1563" spans="1:14" x14ac:dyDescent="0.25">
      <c r="A1563" s="21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40"/>
      <c r="J1563" s="40"/>
      <c r="K1563" s="40"/>
      <c r="L1563" s="40"/>
      <c r="M1563" s="40"/>
      <c r="N1563" s="40"/>
    </row>
    <row r="1564" spans="1:14" x14ac:dyDescent="0.25">
      <c r="A1564" s="21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40"/>
      <c r="J1564" s="40"/>
      <c r="K1564" s="40"/>
      <c r="L1564" s="40"/>
      <c r="M1564" s="40"/>
      <c r="N1564" s="40"/>
    </row>
    <row r="1565" spans="1:14" x14ac:dyDescent="0.25">
      <c r="A1565" s="21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40"/>
      <c r="J1565" s="40"/>
      <c r="K1565" s="40"/>
      <c r="L1565" s="40"/>
      <c r="M1565" s="40"/>
      <c r="N1565" s="40"/>
    </row>
    <row r="1566" spans="1:14" x14ac:dyDescent="0.25">
      <c r="A1566" s="21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40"/>
      <c r="J1566" s="40"/>
      <c r="K1566" s="40"/>
      <c r="L1566" s="40"/>
      <c r="M1566" s="40"/>
      <c r="N1566" s="40"/>
    </row>
    <row r="1567" spans="1:14" x14ac:dyDescent="0.25">
      <c r="A1567" s="21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40"/>
      <c r="J1567" s="40"/>
      <c r="K1567" s="40"/>
      <c r="L1567" s="40"/>
      <c r="M1567" s="40"/>
      <c r="N1567" s="40"/>
    </row>
    <row r="1568" spans="1:14" x14ac:dyDescent="0.25">
      <c r="A1568" s="21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40"/>
      <c r="J1568" s="40"/>
      <c r="K1568" s="40"/>
      <c r="L1568" s="40"/>
      <c r="M1568" s="40"/>
      <c r="N1568" s="40"/>
    </row>
    <row r="1569" spans="1:14" x14ac:dyDescent="0.25">
      <c r="A1569" s="21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40"/>
      <c r="J1569" s="40"/>
      <c r="K1569" s="40"/>
      <c r="L1569" s="40"/>
      <c r="M1569" s="40"/>
      <c r="N1569" s="40"/>
    </row>
    <row r="1570" spans="1:14" x14ac:dyDescent="0.25">
      <c r="A1570" s="21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40"/>
      <c r="J1570" s="40"/>
      <c r="K1570" s="40"/>
      <c r="L1570" s="40"/>
      <c r="M1570" s="40"/>
      <c r="N1570" s="40"/>
    </row>
    <row r="1571" spans="1:14" x14ac:dyDescent="0.25">
      <c r="A1571" s="21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40"/>
      <c r="J1571" s="40"/>
      <c r="K1571" s="40"/>
      <c r="L1571" s="40"/>
      <c r="M1571" s="40"/>
      <c r="N1571" s="40"/>
    </row>
    <row r="1572" spans="1:14" x14ac:dyDescent="0.25">
      <c r="A1572" s="21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40"/>
      <c r="J1572" s="40"/>
      <c r="K1572" s="40"/>
      <c r="L1572" s="40"/>
      <c r="M1572" s="40"/>
      <c r="N1572" s="40"/>
    </row>
    <row r="1573" spans="1:14" x14ac:dyDescent="0.25">
      <c r="A1573" s="21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40"/>
      <c r="J1573" s="40"/>
      <c r="K1573" s="40"/>
      <c r="L1573" s="40"/>
      <c r="M1573" s="40"/>
      <c r="N1573" s="40"/>
    </row>
    <row r="1574" spans="1:14" x14ac:dyDescent="0.25">
      <c r="A1574" s="21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40"/>
      <c r="J1574" s="40"/>
      <c r="K1574" s="40"/>
      <c r="L1574" s="40"/>
      <c r="M1574" s="40"/>
      <c r="N1574" s="40"/>
    </row>
    <row r="1575" spans="1:14" x14ac:dyDescent="0.25">
      <c r="A1575" s="21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40"/>
      <c r="J1575" s="40"/>
      <c r="K1575" s="40"/>
      <c r="L1575" s="40"/>
      <c r="M1575" s="40"/>
      <c r="N1575" s="40"/>
    </row>
    <row r="1576" spans="1:14" x14ac:dyDescent="0.25">
      <c r="A1576" s="21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40"/>
      <c r="J1576" s="40"/>
      <c r="K1576" s="40"/>
      <c r="L1576" s="40"/>
      <c r="M1576" s="40"/>
      <c r="N1576" s="40"/>
    </row>
    <row r="1577" spans="1:14" x14ac:dyDescent="0.25">
      <c r="A1577" s="21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40"/>
      <c r="J1577" s="40"/>
      <c r="K1577" s="40"/>
      <c r="L1577" s="40"/>
      <c r="M1577" s="40"/>
      <c r="N1577" s="40"/>
    </row>
    <row r="1578" spans="1:14" x14ac:dyDescent="0.25">
      <c r="A1578" s="21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40"/>
      <c r="J1578" s="40"/>
      <c r="K1578" s="40"/>
      <c r="L1578" s="40"/>
      <c r="M1578" s="40"/>
      <c r="N1578" s="40"/>
    </row>
    <row r="1579" spans="1:14" x14ac:dyDescent="0.25">
      <c r="A1579" s="21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40"/>
      <c r="J1579" s="40"/>
      <c r="K1579" s="40"/>
      <c r="L1579" s="40"/>
      <c r="M1579" s="40"/>
      <c r="N1579" s="40"/>
    </row>
    <row r="1580" spans="1:14" x14ac:dyDescent="0.25">
      <c r="A1580" s="21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40"/>
      <c r="J1580" s="40"/>
      <c r="K1580" s="40"/>
      <c r="L1580" s="40"/>
      <c r="M1580" s="40"/>
      <c r="N1580" s="40"/>
    </row>
    <row r="1581" spans="1:14" x14ac:dyDescent="0.25">
      <c r="A1581" s="21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40"/>
      <c r="J1581" s="40"/>
      <c r="K1581" s="40"/>
      <c r="L1581" s="40"/>
      <c r="M1581" s="40"/>
      <c r="N1581" s="40"/>
    </row>
    <row r="1582" spans="1:14" x14ac:dyDescent="0.25">
      <c r="A1582" s="21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40"/>
      <c r="J1582" s="40"/>
      <c r="K1582" s="40"/>
      <c r="L1582" s="40"/>
      <c r="M1582" s="40"/>
      <c r="N1582" s="40"/>
    </row>
    <row r="1583" spans="1:14" x14ac:dyDescent="0.25">
      <c r="A1583" s="21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40"/>
      <c r="J1583" s="40"/>
      <c r="K1583" s="40"/>
      <c r="L1583" s="40"/>
      <c r="M1583" s="40"/>
      <c r="N1583" s="40"/>
    </row>
    <row r="1584" spans="1:14" x14ac:dyDescent="0.25">
      <c r="A1584" s="21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40"/>
      <c r="J1584" s="40"/>
      <c r="K1584" s="40"/>
      <c r="L1584" s="40"/>
      <c r="M1584" s="40"/>
      <c r="N1584" s="40"/>
    </row>
    <row r="1585" spans="1:14" x14ac:dyDescent="0.25">
      <c r="A1585" s="21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40"/>
      <c r="J1585" s="40"/>
      <c r="K1585" s="40"/>
      <c r="L1585" s="40"/>
      <c r="M1585" s="40"/>
      <c r="N1585" s="40"/>
    </row>
    <row r="1586" spans="1:14" x14ac:dyDescent="0.25">
      <c r="A1586" s="21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40"/>
      <c r="J1586" s="40"/>
      <c r="K1586" s="40"/>
      <c r="L1586" s="40"/>
      <c r="M1586" s="40"/>
      <c r="N1586" s="40"/>
    </row>
    <row r="1587" spans="1:14" x14ac:dyDescent="0.25">
      <c r="A1587" s="21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40"/>
      <c r="J1587" s="40"/>
      <c r="K1587" s="40"/>
      <c r="L1587" s="40"/>
      <c r="M1587" s="40"/>
      <c r="N1587" s="40"/>
    </row>
    <row r="1588" spans="1:14" x14ac:dyDescent="0.25">
      <c r="A1588" s="21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40"/>
      <c r="J1588" s="40"/>
      <c r="K1588" s="40"/>
      <c r="L1588" s="40"/>
      <c r="M1588" s="40"/>
      <c r="N1588" s="40"/>
    </row>
    <row r="1589" spans="1:14" x14ac:dyDescent="0.25">
      <c r="A1589" s="21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40"/>
      <c r="J1589" s="40"/>
      <c r="K1589" s="40"/>
      <c r="L1589" s="40"/>
      <c r="M1589" s="40"/>
      <c r="N1589" s="40"/>
    </row>
    <row r="1590" spans="1:14" x14ac:dyDescent="0.25">
      <c r="A1590" s="21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40"/>
      <c r="J1590" s="40"/>
      <c r="K1590" s="40"/>
      <c r="L1590" s="40"/>
      <c r="M1590" s="40"/>
      <c r="N1590" s="40"/>
    </row>
    <row r="1591" spans="1:14" x14ac:dyDescent="0.25">
      <c r="A1591" s="21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40"/>
      <c r="J1591" s="40"/>
      <c r="K1591" s="40"/>
      <c r="L1591" s="40"/>
      <c r="M1591" s="40"/>
      <c r="N1591" s="40"/>
    </row>
    <row r="1592" spans="1:14" x14ac:dyDescent="0.25">
      <c r="A1592" s="21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40"/>
      <c r="J1592" s="40"/>
      <c r="K1592" s="40"/>
      <c r="L1592" s="40"/>
      <c r="M1592" s="40"/>
      <c r="N1592" s="40"/>
    </row>
    <row r="1593" spans="1:14" x14ac:dyDescent="0.25">
      <c r="A1593" s="21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40"/>
      <c r="J1593" s="40"/>
      <c r="K1593" s="40"/>
      <c r="L1593" s="40"/>
      <c r="M1593" s="40"/>
      <c r="N1593" s="40"/>
    </row>
    <row r="1594" spans="1:14" x14ac:dyDescent="0.25">
      <c r="A1594" s="21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40"/>
      <c r="J1594" s="40"/>
      <c r="K1594" s="40"/>
      <c r="L1594" s="40"/>
      <c r="M1594" s="40"/>
      <c r="N1594" s="40"/>
    </row>
    <row r="1595" spans="1:14" x14ac:dyDescent="0.25">
      <c r="A1595" s="21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40"/>
      <c r="J1595" s="40"/>
      <c r="K1595" s="40"/>
      <c r="L1595" s="40"/>
      <c r="M1595" s="40"/>
      <c r="N1595" s="40"/>
    </row>
    <row r="1596" spans="1:14" x14ac:dyDescent="0.25">
      <c r="A1596" s="21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40"/>
      <c r="J1596" s="40"/>
      <c r="K1596" s="40"/>
      <c r="L1596" s="40"/>
      <c r="M1596" s="40"/>
      <c r="N1596" s="40"/>
    </row>
    <row r="1597" spans="1:14" x14ac:dyDescent="0.25">
      <c r="A1597" s="21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40"/>
      <c r="J1597" s="40"/>
      <c r="K1597" s="40"/>
      <c r="L1597" s="40"/>
      <c r="M1597" s="40"/>
      <c r="N1597" s="40"/>
    </row>
    <row r="1598" spans="1:14" x14ac:dyDescent="0.25">
      <c r="A1598" s="21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40"/>
      <c r="J1598" s="40"/>
      <c r="K1598" s="40"/>
      <c r="L1598" s="40"/>
      <c r="M1598" s="40"/>
      <c r="N1598" s="40"/>
    </row>
    <row r="1599" spans="1:14" x14ac:dyDescent="0.25">
      <c r="A1599" s="21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40"/>
      <c r="J1599" s="40"/>
      <c r="K1599" s="40"/>
      <c r="L1599" s="40"/>
      <c r="M1599" s="40"/>
      <c r="N1599" s="40"/>
    </row>
    <row r="1600" spans="1:14" x14ac:dyDescent="0.25">
      <c r="A1600" s="21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40"/>
      <c r="J1600" s="40"/>
      <c r="K1600" s="40"/>
      <c r="L1600" s="40"/>
      <c r="M1600" s="40"/>
      <c r="N1600" s="40"/>
    </row>
    <row r="1601" spans="1:14" x14ac:dyDescent="0.25">
      <c r="A1601" s="21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40"/>
      <c r="J1601" s="40"/>
      <c r="K1601" s="40"/>
      <c r="L1601" s="40"/>
      <c r="M1601" s="40"/>
      <c r="N1601" s="40"/>
    </row>
    <row r="1602" spans="1:14" x14ac:dyDescent="0.25">
      <c r="A1602" s="21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40"/>
      <c r="J1602" s="40"/>
      <c r="K1602" s="40"/>
      <c r="L1602" s="40"/>
      <c r="M1602" s="40"/>
      <c r="N1602" s="40"/>
    </row>
    <row r="1603" spans="1:14" x14ac:dyDescent="0.25">
      <c r="A1603" s="21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40"/>
      <c r="J1603" s="40"/>
      <c r="K1603" s="40"/>
      <c r="L1603" s="40"/>
      <c r="M1603" s="40"/>
      <c r="N1603" s="40"/>
    </row>
    <row r="1604" spans="1:14" x14ac:dyDescent="0.25">
      <c r="A1604" s="21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40"/>
      <c r="J1604" s="40"/>
      <c r="K1604" s="40"/>
      <c r="L1604" s="40"/>
      <c r="M1604" s="40"/>
      <c r="N1604" s="40"/>
    </row>
    <row r="1605" spans="1:14" x14ac:dyDescent="0.25">
      <c r="A1605" s="21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40"/>
      <c r="J1605" s="40"/>
      <c r="K1605" s="40"/>
      <c r="L1605" s="40"/>
      <c r="M1605" s="40"/>
      <c r="N1605" s="40"/>
    </row>
    <row r="1606" spans="1:14" x14ac:dyDescent="0.25">
      <c r="A1606" s="21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40"/>
      <c r="J1606" s="40"/>
      <c r="K1606" s="40"/>
      <c r="L1606" s="40"/>
      <c r="M1606" s="40"/>
      <c r="N1606" s="40"/>
    </row>
    <row r="1607" spans="1:14" x14ac:dyDescent="0.25">
      <c r="A1607" s="21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40"/>
      <c r="J1607" s="40"/>
      <c r="K1607" s="40"/>
      <c r="L1607" s="40"/>
      <c r="M1607" s="40"/>
      <c r="N1607" s="40"/>
    </row>
    <row r="1608" spans="1:14" x14ac:dyDescent="0.25">
      <c r="A1608" s="21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40"/>
      <c r="J1608" s="40"/>
      <c r="K1608" s="40"/>
      <c r="L1608" s="40"/>
      <c r="M1608" s="40"/>
      <c r="N1608" s="40"/>
    </row>
    <row r="1609" spans="1:14" x14ac:dyDescent="0.25">
      <c r="A1609" s="21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40"/>
      <c r="J1609" s="40"/>
      <c r="K1609" s="40"/>
      <c r="L1609" s="40"/>
      <c r="M1609" s="40"/>
      <c r="N1609" s="40"/>
    </row>
    <row r="1610" spans="1:14" x14ac:dyDescent="0.25">
      <c r="A1610" s="21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40"/>
      <c r="J1610" s="40"/>
      <c r="K1610" s="40"/>
      <c r="L1610" s="40"/>
      <c r="M1610" s="40"/>
      <c r="N1610" s="40"/>
    </row>
    <row r="1611" spans="1:14" x14ac:dyDescent="0.25">
      <c r="A1611" s="21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40"/>
      <c r="J1611" s="40"/>
      <c r="K1611" s="40"/>
      <c r="L1611" s="40"/>
      <c r="M1611" s="40"/>
      <c r="N1611" s="40"/>
    </row>
    <row r="1612" spans="1:14" x14ac:dyDescent="0.25">
      <c r="A1612" s="21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40"/>
      <c r="J1612" s="40"/>
      <c r="K1612" s="40"/>
      <c r="L1612" s="40"/>
      <c r="M1612" s="40"/>
      <c r="N1612" s="40"/>
    </row>
    <row r="1613" spans="1:14" x14ac:dyDescent="0.25">
      <c r="A1613" s="21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40"/>
      <c r="J1613" s="40"/>
      <c r="K1613" s="40"/>
      <c r="L1613" s="40"/>
      <c r="M1613" s="40"/>
      <c r="N1613" s="40"/>
    </row>
    <row r="1614" spans="1:14" x14ac:dyDescent="0.25">
      <c r="A1614" s="21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40"/>
      <c r="J1614" s="40"/>
      <c r="K1614" s="40"/>
      <c r="L1614" s="40"/>
      <c r="M1614" s="40"/>
      <c r="N1614" s="40"/>
    </row>
    <row r="1615" spans="1:14" x14ac:dyDescent="0.25">
      <c r="A1615" s="21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40"/>
      <c r="J1615" s="40"/>
      <c r="K1615" s="40"/>
      <c r="L1615" s="40"/>
      <c r="M1615" s="40"/>
      <c r="N1615" s="40"/>
    </row>
    <row r="1616" spans="1:14" x14ac:dyDescent="0.25">
      <c r="A1616" s="21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40"/>
      <c r="J1616" s="40"/>
      <c r="K1616" s="40"/>
      <c r="L1616" s="40"/>
      <c r="M1616" s="40"/>
      <c r="N1616" s="40"/>
    </row>
    <row r="1617" spans="1:14" x14ac:dyDescent="0.25">
      <c r="A1617" s="21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40"/>
      <c r="J1617" s="40"/>
      <c r="K1617" s="40"/>
      <c r="L1617" s="40"/>
      <c r="M1617" s="40"/>
      <c r="N1617" s="40"/>
    </row>
    <row r="1618" spans="1:14" x14ac:dyDescent="0.25">
      <c r="A1618" s="21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40"/>
      <c r="J1618" s="40"/>
      <c r="K1618" s="40"/>
      <c r="L1618" s="40"/>
      <c r="M1618" s="40"/>
      <c r="N1618" s="40"/>
    </row>
    <row r="1619" spans="1:14" x14ac:dyDescent="0.25">
      <c r="A1619" s="21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40"/>
      <c r="J1619" s="40"/>
      <c r="K1619" s="40"/>
      <c r="L1619" s="40"/>
      <c r="M1619" s="40"/>
      <c r="N1619" s="40"/>
    </row>
    <row r="1620" spans="1:14" x14ac:dyDescent="0.25">
      <c r="A1620" s="21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40"/>
      <c r="J1620" s="40"/>
      <c r="K1620" s="40"/>
      <c r="L1620" s="40"/>
      <c r="M1620" s="40"/>
      <c r="N1620" s="40"/>
    </row>
    <row r="1621" spans="1:14" x14ac:dyDescent="0.25">
      <c r="A1621" s="21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40"/>
      <c r="J1621" s="40"/>
      <c r="K1621" s="40"/>
      <c r="L1621" s="40"/>
      <c r="M1621" s="40"/>
      <c r="N1621" s="40"/>
    </row>
    <row r="1622" spans="1:14" x14ac:dyDescent="0.25">
      <c r="A1622" s="21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40"/>
      <c r="J1622" s="40"/>
      <c r="K1622" s="40"/>
      <c r="L1622" s="40"/>
      <c r="M1622" s="40"/>
      <c r="N1622" s="40"/>
    </row>
    <row r="1623" spans="1:14" x14ac:dyDescent="0.25">
      <c r="A1623" s="21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40"/>
      <c r="J1623" s="40"/>
      <c r="K1623" s="40"/>
      <c r="L1623" s="40"/>
      <c r="M1623" s="40"/>
      <c r="N1623" s="40"/>
    </row>
    <row r="1624" spans="1:14" x14ac:dyDescent="0.25">
      <c r="A1624" s="21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40"/>
      <c r="J1624" s="40"/>
      <c r="K1624" s="40"/>
      <c r="L1624" s="40"/>
      <c r="M1624" s="40"/>
      <c r="N1624" s="40"/>
    </row>
    <row r="1625" spans="1:14" x14ac:dyDescent="0.25">
      <c r="A1625" s="21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40"/>
      <c r="J1625" s="40"/>
      <c r="K1625" s="40"/>
      <c r="L1625" s="40"/>
      <c r="M1625" s="40"/>
      <c r="N1625" s="40"/>
    </row>
    <row r="1626" spans="1:14" x14ac:dyDescent="0.25">
      <c r="A1626" s="21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40"/>
      <c r="J1626" s="40"/>
      <c r="K1626" s="40"/>
      <c r="L1626" s="40"/>
      <c r="M1626" s="40"/>
      <c r="N1626" s="40"/>
    </row>
    <row r="1627" spans="1:14" x14ac:dyDescent="0.25">
      <c r="A1627" s="21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40"/>
      <c r="J1627" s="40"/>
      <c r="K1627" s="40"/>
      <c r="L1627" s="40"/>
      <c r="M1627" s="40"/>
      <c r="N1627" s="40"/>
    </row>
    <row r="1628" spans="1:14" x14ac:dyDescent="0.25">
      <c r="A1628" s="21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40"/>
      <c r="J1628" s="40"/>
      <c r="K1628" s="40"/>
      <c r="L1628" s="40"/>
      <c r="M1628" s="40"/>
      <c r="N1628" s="40"/>
    </row>
    <row r="1629" spans="1:14" x14ac:dyDescent="0.25">
      <c r="A1629" s="21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40"/>
      <c r="J1629" s="40"/>
      <c r="K1629" s="40"/>
      <c r="L1629" s="40"/>
      <c r="M1629" s="40"/>
      <c r="N1629" s="40"/>
    </row>
    <row r="1630" spans="1:14" x14ac:dyDescent="0.25">
      <c r="A1630" s="21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40"/>
      <c r="J1630" s="40"/>
      <c r="K1630" s="40"/>
      <c r="L1630" s="40"/>
      <c r="M1630" s="40"/>
      <c r="N1630" s="40"/>
    </row>
    <row r="1631" spans="1:14" x14ac:dyDescent="0.25">
      <c r="A1631" s="21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40"/>
      <c r="J1631" s="40"/>
      <c r="K1631" s="40"/>
      <c r="L1631" s="40"/>
      <c r="M1631" s="40"/>
      <c r="N1631" s="40"/>
    </row>
    <row r="1632" spans="1:14" x14ac:dyDescent="0.25">
      <c r="A1632" s="21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40"/>
      <c r="J1632" s="40"/>
      <c r="K1632" s="40"/>
      <c r="L1632" s="40"/>
      <c r="M1632" s="40"/>
      <c r="N1632" s="40"/>
    </row>
    <row r="1633" spans="1:14" x14ac:dyDescent="0.25">
      <c r="A1633" s="21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40"/>
      <c r="J1633" s="40"/>
      <c r="K1633" s="40"/>
      <c r="L1633" s="40"/>
      <c r="M1633" s="40"/>
      <c r="N1633" s="40"/>
    </row>
    <row r="1634" spans="1:14" x14ac:dyDescent="0.25">
      <c r="A1634" s="21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40"/>
      <c r="J1634" s="40"/>
      <c r="K1634" s="40"/>
      <c r="L1634" s="40"/>
      <c r="M1634" s="40"/>
      <c r="N1634" s="40"/>
    </row>
    <row r="1635" spans="1:14" x14ac:dyDescent="0.25">
      <c r="A1635" s="21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40"/>
      <c r="J1635" s="40"/>
      <c r="K1635" s="40"/>
      <c r="L1635" s="40"/>
      <c r="M1635" s="40"/>
      <c r="N1635" s="40"/>
    </row>
    <row r="1636" spans="1:14" x14ac:dyDescent="0.25">
      <c r="A1636" s="21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40"/>
      <c r="J1636" s="40"/>
      <c r="K1636" s="40"/>
      <c r="L1636" s="40"/>
      <c r="M1636" s="40"/>
      <c r="N1636" s="40"/>
    </row>
    <row r="1637" spans="1:14" x14ac:dyDescent="0.25">
      <c r="A1637" s="21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40"/>
      <c r="J1637" s="40"/>
      <c r="K1637" s="40"/>
      <c r="L1637" s="40"/>
      <c r="M1637" s="40"/>
      <c r="N1637" s="40"/>
    </row>
    <row r="1638" spans="1:14" x14ac:dyDescent="0.25">
      <c r="A1638" s="21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40"/>
      <c r="J1638" s="40"/>
      <c r="K1638" s="40"/>
      <c r="L1638" s="40"/>
      <c r="M1638" s="40"/>
      <c r="N1638" s="40"/>
    </row>
    <row r="1639" spans="1:14" x14ac:dyDescent="0.25">
      <c r="A1639" s="21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40"/>
      <c r="J1639" s="40"/>
      <c r="K1639" s="40"/>
      <c r="L1639" s="40"/>
      <c r="M1639" s="40"/>
      <c r="N1639" s="40"/>
    </row>
    <row r="1640" spans="1:14" x14ac:dyDescent="0.25">
      <c r="A1640" s="21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40"/>
      <c r="J1640" s="40"/>
      <c r="K1640" s="40"/>
      <c r="L1640" s="40"/>
      <c r="M1640" s="40"/>
      <c r="N1640" s="40"/>
    </row>
    <row r="1641" spans="1:14" x14ac:dyDescent="0.25">
      <c r="A1641" s="21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40"/>
      <c r="J1641" s="40"/>
      <c r="K1641" s="40"/>
      <c r="L1641" s="40"/>
      <c r="M1641" s="40"/>
      <c r="N1641" s="40"/>
    </row>
    <row r="1642" spans="1:14" x14ac:dyDescent="0.25">
      <c r="A1642" s="21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40"/>
      <c r="J1642" s="40"/>
      <c r="K1642" s="40"/>
      <c r="L1642" s="40"/>
      <c r="M1642" s="40"/>
      <c r="N1642" s="40"/>
    </row>
    <row r="1643" spans="1:14" x14ac:dyDescent="0.25">
      <c r="A1643" s="21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40"/>
      <c r="J1643" s="40"/>
      <c r="K1643" s="40"/>
      <c r="L1643" s="40"/>
      <c r="M1643" s="40"/>
      <c r="N1643" s="40"/>
    </row>
    <row r="1644" spans="1:14" x14ac:dyDescent="0.25">
      <c r="A1644" s="21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40"/>
      <c r="J1644" s="40"/>
      <c r="K1644" s="40"/>
      <c r="L1644" s="40"/>
      <c r="M1644" s="40"/>
      <c r="N1644" s="40"/>
    </row>
    <row r="1645" spans="1:14" x14ac:dyDescent="0.25">
      <c r="A1645" s="21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40"/>
      <c r="J1645" s="40"/>
      <c r="K1645" s="40"/>
      <c r="L1645" s="40"/>
      <c r="M1645" s="40"/>
      <c r="N1645" s="40"/>
    </row>
    <row r="1646" spans="1:14" x14ac:dyDescent="0.25">
      <c r="A1646" s="21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40"/>
      <c r="J1646" s="40"/>
      <c r="K1646" s="40"/>
      <c r="L1646" s="40"/>
      <c r="M1646" s="40"/>
      <c r="N1646" s="40"/>
    </row>
    <row r="1647" spans="1:14" x14ac:dyDescent="0.25">
      <c r="A1647" s="21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40"/>
      <c r="J1647" s="40"/>
      <c r="K1647" s="40"/>
      <c r="L1647" s="40"/>
      <c r="M1647" s="40"/>
      <c r="N1647" s="40"/>
    </row>
    <row r="1648" spans="1:14" x14ac:dyDescent="0.25">
      <c r="A1648" s="21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40"/>
      <c r="J1648" s="40"/>
      <c r="K1648" s="40"/>
      <c r="L1648" s="40"/>
      <c r="M1648" s="40"/>
      <c r="N1648" s="40"/>
    </row>
    <row r="1649" spans="1:14" x14ac:dyDescent="0.25">
      <c r="A1649" s="21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40"/>
      <c r="J1649" s="40"/>
      <c r="K1649" s="40"/>
      <c r="L1649" s="40"/>
      <c r="M1649" s="40"/>
      <c r="N1649" s="40"/>
    </row>
    <row r="1650" spans="1:14" x14ac:dyDescent="0.25">
      <c r="A1650" s="21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40"/>
      <c r="J1650" s="40"/>
      <c r="K1650" s="40"/>
      <c r="L1650" s="40"/>
      <c r="M1650" s="40"/>
      <c r="N1650" s="40"/>
    </row>
    <row r="1651" spans="1:14" x14ac:dyDescent="0.25">
      <c r="A1651" s="21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40"/>
      <c r="J1651" s="40"/>
      <c r="K1651" s="40"/>
      <c r="L1651" s="40"/>
      <c r="M1651" s="40"/>
      <c r="N1651" s="40"/>
    </row>
    <row r="1652" spans="1:14" x14ac:dyDescent="0.25">
      <c r="A1652" s="21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40"/>
      <c r="J1652" s="40"/>
      <c r="K1652" s="40"/>
      <c r="L1652" s="40"/>
      <c r="M1652" s="40"/>
      <c r="N1652" s="40"/>
    </row>
    <row r="1653" spans="1:14" x14ac:dyDescent="0.25">
      <c r="A1653" s="21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40"/>
      <c r="J1653" s="40"/>
      <c r="K1653" s="40"/>
      <c r="L1653" s="40"/>
      <c r="M1653" s="40"/>
      <c r="N1653" s="40"/>
    </row>
    <row r="1654" spans="1:14" x14ac:dyDescent="0.25">
      <c r="A1654" s="21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40"/>
      <c r="J1654" s="40"/>
      <c r="K1654" s="40"/>
      <c r="L1654" s="40"/>
      <c r="M1654" s="40"/>
      <c r="N1654" s="40"/>
    </row>
    <row r="1655" spans="1:14" x14ac:dyDescent="0.25">
      <c r="A1655" s="21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40"/>
      <c r="J1655" s="40"/>
      <c r="K1655" s="40"/>
      <c r="L1655" s="40"/>
      <c r="M1655" s="40"/>
      <c r="N1655" s="40"/>
    </row>
    <row r="1656" spans="1:14" x14ac:dyDescent="0.25">
      <c r="A1656" s="21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40"/>
      <c r="J1656" s="40"/>
      <c r="K1656" s="40"/>
      <c r="L1656" s="40"/>
      <c r="M1656" s="40"/>
      <c r="N1656" s="40"/>
    </row>
    <row r="1657" spans="1:14" x14ac:dyDescent="0.25">
      <c r="A1657" s="21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40"/>
      <c r="J1657" s="40"/>
      <c r="K1657" s="40"/>
      <c r="L1657" s="40"/>
      <c r="M1657" s="40"/>
      <c r="N1657" s="40"/>
    </row>
    <row r="1658" spans="1:14" x14ac:dyDescent="0.25">
      <c r="A1658" s="21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40"/>
      <c r="J1658" s="40"/>
      <c r="K1658" s="40"/>
      <c r="L1658" s="40"/>
      <c r="M1658" s="40"/>
      <c r="N1658" s="40"/>
    </row>
    <row r="1659" spans="1:14" x14ac:dyDescent="0.25">
      <c r="A1659" s="21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40"/>
      <c r="J1659" s="40"/>
      <c r="K1659" s="40"/>
      <c r="L1659" s="40"/>
      <c r="M1659" s="40"/>
      <c r="N1659" s="40"/>
    </row>
    <row r="1660" spans="1:14" x14ac:dyDescent="0.25">
      <c r="A1660" s="21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40"/>
      <c r="J1660" s="40"/>
      <c r="K1660" s="40"/>
      <c r="L1660" s="40"/>
      <c r="M1660" s="40"/>
      <c r="N1660" s="40"/>
    </row>
    <row r="1661" spans="1:14" x14ac:dyDescent="0.25">
      <c r="A1661" s="21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40"/>
      <c r="J1661" s="40"/>
      <c r="K1661" s="40"/>
      <c r="L1661" s="40"/>
      <c r="M1661" s="40"/>
      <c r="N1661" s="40"/>
    </row>
    <row r="1662" spans="1:14" x14ac:dyDescent="0.25">
      <c r="A1662" s="21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40"/>
      <c r="J1662" s="40"/>
      <c r="K1662" s="40"/>
      <c r="L1662" s="40"/>
      <c r="M1662" s="40"/>
      <c r="N1662" s="40"/>
    </row>
    <row r="1663" spans="1:14" x14ac:dyDescent="0.25">
      <c r="A1663" s="21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40"/>
      <c r="J1663" s="40"/>
      <c r="K1663" s="40"/>
      <c r="L1663" s="40"/>
      <c r="M1663" s="40"/>
      <c r="N1663" s="40"/>
    </row>
    <row r="1664" spans="1:14" x14ac:dyDescent="0.25">
      <c r="A1664" s="21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40"/>
      <c r="J1664" s="40"/>
      <c r="K1664" s="40"/>
      <c r="L1664" s="40"/>
      <c r="M1664" s="40"/>
      <c r="N1664" s="40"/>
    </row>
    <row r="1665" spans="1:14" x14ac:dyDescent="0.25">
      <c r="A1665" s="21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40"/>
      <c r="J1665" s="40"/>
      <c r="K1665" s="40"/>
      <c r="L1665" s="40"/>
      <c r="M1665" s="40"/>
      <c r="N1665" s="40"/>
    </row>
    <row r="1666" spans="1:14" x14ac:dyDescent="0.25">
      <c r="A1666" s="21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40"/>
      <c r="J1666" s="40"/>
      <c r="K1666" s="40"/>
      <c r="L1666" s="40"/>
      <c r="M1666" s="40"/>
      <c r="N1666" s="40"/>
    </row>
    <row r="1667" spans="1:14" x14ac:dyDescent="0.25">
      <c r="A1667" s="21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40"/>
      <c r="J1667" s="40"/>
      <c r="K1667" s="40"/>
      <c r="L1667" s="40"/>
      <c r="M1667" s="40"/>
      <c r="N1667" s="40"/>
    </row>
    <row r="1668" spans="1:14" x14ac:dyDescent="0.25">
      <c r="A1668" s="21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40"/>
      <c r="J1668" s="40"/>
      <c r="K1668" s="40"/>
      <c r="L1668" s="40"/>
      <c r="M1668" s="40"/>
      <c r="N1668" s="40"/>
    </row>
    <row r="1669" spans="1:14" x14ac:dyDescent="0.25">
      <c r="A1669" s="21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40"/>
      <c r="J1669" s="40"/>
      <c r="K1669" s="40"/>
      <c r="L1669" s="40"/>
      <c r="M1669" s="40"/>
      <c r="N1669" s="40"/>
    </row>
    <row r="1670" spans="1:14" x14ac:dyDescent="0.25">
      <c r="A1670" s="21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40"/>
      <c r="J1670" s="40"/>
      <c r="K1670" s="40"/>
      <c r="L1670" s="40"/>
      <c r="M1670" s="40"/>
      <c r="N1670" s="40"/>
    </row>
    <row r="1671" spans="1:14" x14ac:dyDescent="0.25">
      <c r="A1671" s="21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40"/>
      <c r="J1671" s="40"/>
      <c r="K1671" s="40"/>
      <c r="L1671" s="40"/>
      <c r="M1671" s="40"/>
      <c r="N1671" s="40"/>
    </row>
    <row r="1672" spans="1:14" x14ac:dyDescent="0.25">
      <c r="A1672" s="21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40"/>
      <c r="J1672" s="40"/>
      <c r="K1672" s="40"/>
      <c r="L1672" s="40"/>
      <c r="M1672" s="40"/>
      <c r="N1672" s="40"/>
    </row>
    <row r="1673" spans="1:14" x14ac:dyDescent="0.25">
      <c r="A1673" s="21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40"/>
      <c r="J1673" s="40"/>
      <c r="K1673" s="40"/>
      <c r="L1673" s="40"/>
      <c r="M1673" s="40"/>
      <c r="N1673" s="40"/>
    </row>
    <row r="1674" spans="1:14" x14ac:dyDescent="0.25">
      <c r="A1674" s="21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40"/>
      <c r="J1674" s="40"/>
      <c r="K1674" s="40"/>
      <c r="L1674" s="40"/>
      <c r="M1674" s="40"/>
      <c r="N1674" s="40"/>
    </row>
    <row r="1675" spans="1:14" x14ac:dyDescent="0.25">
      <c r="A1675" s="21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40"/>
      <c r="J1675" s="40"/>
      <c r="K1675" s="40"/>
      <c r="L1675" s="40"/>
      <c r="M1675" s="40"/>
      <c r="N1675" s="40"/>
    </row>
    <row r="1676" spans="1:14" x14ac:dyDescent="0.25">
      <c r="A1676" s="21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40"/>
      <c r="J1676" s="40"/>
      <c r="K1676" s="40"/>
      <c r="L1676" s="40"/>
      <c r="M1676" s="40"/>
      <c r="N1676" s="40"/>
    </row>
    <row r="1677" spans="1:14" x14ac:dyDescent="0.25">
      <c r="A1677" s="21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40"/>
      <c r="J1677" s="40"/>
      <c r="K1677" s="40"/>
      <c r="L1677" s="40"/>
      <c r="M1677" s="40"/>
      <c r="N1677" s="40"/>
    </row>
    <row r="1678" spans="1:14" x14ac:dyDescent="0.25">
      <c r="A1678" s="21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40"/>
      <c r="J1678" s="40"/>
      <c r="K1678" s="40"/>
      <c r="L1678" s="40"/>
      <c r="M1678" s="40"/>
      <c r="N1678" s="40"/>
    </row>
    <row r="1679" spans="1:14" x14ac:dyDescent="0.25">
      <c r="A1679" s="21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40"/>
      <c r="J1679" s="40"/>
      <c r="K1679" s="40"/>
      <c r="L1679" s="40"/>
      <c r="M1679" s="40"/>
      <c r="N1679" s="40"/>
    </row>
    <row r="1680" spans="1:14" x14ac:dyDescent="0.25">
      <c r="A1680" s="21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40"/>
      <c r="J1680" s="40"/>
      <c r="K1680" s="40"/>
      <c r="L1680" s="40"/>
      <c r="M1680" s="40"/>
      <c r="N1680" s="40"/>
    </row>
    <row r="1681" spans="1:14" x14ac:dyDescent="0.25">
      <c r="A1681" s="21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40"/>
      <c r="J1681" s="40"/>
      <c r="K1681" s="40"/>
      <c r="L1681" s="40"/>
      <c r="M1681" s="40"/>
      <c r="N1681" s="40"/>
    </row>
    <row r="1682" spans="1:14" x14ac:dyDescent="0.25">
      <c r="A1682" s="21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40"/>
      <c r="J1682" s="40"/>
      <c r="K1682" s="40"/>
      <c r="L1682" s="40"/>
      <c r="M1682" s="40"/>
      <c r="N1682" s="40"/>
    </row>
    <row r="1683" spans="1:14" x14ac:dyDescent="0.25">
      <c r="A1683" s="21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40"/>
      <c r="J1683" s="40"/>
      <c r="K1683" s="40"/>
      <c r="L1683" s="40"/>
      <c r="M1683" s="40"/>
      <c r="N1683" s="40"/>
    </row>
    <row r="1684" spans="1:14" x14ac:dyDescent="0.25">
      <c r="A1684" s="21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40"/>
      <c r="J1684" s="40"/>
      <c r="K1684" s="40"/>
      <c r="L1684" s="40"/>
      <c r="M1684" s="40"/>
      <c r="N1684" s="40"/>
    </row>
    <row r="1685" spans="1:14" x14ac:dyDescent="0.25">
      <c r="A1685" s="21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40"/>
      <c r="J1685" s="40"/>
      <c r="K1685" s="40"/>
      <c r="L1685" s="40"/>
      <c r="M1685" s="40"/>
      <c r="N1685" s="40"/>
    </row>
    <row r="1686" spans="1:14" x14ac:dyDescent="0.25">
      <c r="A1686" s="21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40"/>
      <c r="J1686" s="40"/>
      <c r="K1686" s="40"/>
      <c r="L1686" s="40"/>
      <c r="M1686" s="40"/>
      <c r="N1686" s="40"/>
    </row>
    <row r="1687" spans="1:14" x14ac:dyDescent="0.25">
      <c r="A1687" s="21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40"/>
      <c r="J1687" s="40"/>
      <c r="K1687" s="40"/>
      <c r="L1687" s="40"/>
      <c r="M1687" s="40"/>
      <c r="N1687" s="40"/>
    </row>
    <row r="1688" spans="1:14" x14ac:dyDescent="0.25">
      <c r="A1688" s="21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40"/>
      <c r="J1688" s="40"/>
      <c r="K1688" s="40"/>
      <c r="L1688" s="40"/>
      <c r="M1688" s="40"/>
      <c r="N1688" s="40"/>
    </row>
    <row r="1689" spans="1:14" x14ac:dyDescent="0.25">
      <c r="A1689" s="21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40"/>
      <c r="J1689" s="40"/>
      <c r="K1689" s="40"/>
      <c r="L1689" s="40"/>
      <c r="M1689" s="40"/>
      <c r="N1689" s="40"/>
    </row>
    <row r="1690" spans="1:14" x14ac:dyDescent="0.25">
      <c r="A1690" s="21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40"/>
      <c r="J1690" s="40"/>
      <c r="K1690" s="40"/>
      <c r="L1690" s="40"/>
      <c r="M1690" s="40"/>
      <c r="N1690" s="40"/>
    </row>
    <row r="1691" spans="1:14" x14ac:dyDescent="0.25">
      <c r="A1691" s="21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40"/>
      <c r="J1691" s="40"/>
      <c r="K1691" s="40"/>
      <c r="L1691" s="40"/>
      <c r="M1691" s="40"/>
      <c r="N1691" s="40"/>
    </row>
    <row r="1692" spans="1:14" x14ac:dyDescent="0.25">
      <c r="A1692" s="21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40"/>
      <c r="J1692" s="40"/>
      <c r="K1692" s="40"/>
      <c r="L1692" s="40"/>
      <c r="M1692" s="40"/>
      <c r="N1692" s="40"/>
    </row>
    <row r="1693" spans="1:14" x14ac:dyDescent="0.25">
      <c r="A1693" s="21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40"/>
      <c r="J1693" s="40"/>
      <c r="K1693" s="40"/>
      <c r="L1693" s="40"/>
      <c r="M1693" s="40"/>
      <c r="N1693" s="40"/>
    </row>
    <row r="1694" spans="1:14" x14ac:dyDescent="0.25">
      <c r="A1694" s="21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40"/>
      <c r="J1694" s="40"/>
      <c r="K1694" s="40"/>
      <c r="L1694" s="40"/>
      <c r="M1694" s="40"/>
      <c r="N1694" s="40"/>
    </row>
    <row r="1695" spans="1:14" x14ac:dyDescent="0.25">
      <c r="A1695" s="21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40"/>
      <c r="J1695" s="40"/>
      <c r="K1695" s="40"/>
      <c r="L1695" s="40"/>
      <c r="M1695" s="40"/>
      <c r="N1695" s="40"/>
    </row>
    <row r="1696" spans="1:14" x14ac:dyDescent="0.25">
      <c r="A1696" s="21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40"/>
      <c r="J1696" s="40"/>
      <c r="K1696" s="40"/>
      <c r="L1696" s="40"/>
      <c r="M1696" s="40"/>
      <c r="N1696" s="40"/>
    </row>
    <row r="1697" spans="1:14" x14ac:dyDescent="0.25">
      <c r="A1697" s="21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40"/>
      <c r="J1697" s="40"/>
      <c r="K1697" s="40"/>
      <c r="L1697" s="40"/>
      <c r="M1697" s="40"/>
      <c r="N1697" s="40"/>
    </row>
    <row r="1698" spans="1:14" x14ac:dyDescent="0.25">
      <c r="A1698" s="21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40"/>
      <c r="J1698" s="40"/>
      <c r="K1698" s="40"/>
      <c r="L1698" s="40"/>
      <c r="M1698" s="40"/>
      <c r="N1698" s="40"/>
    </row>
    <row r="1699" spans="1:14" x14ac:dyDescent="0.25">
      <c r="A1699" s="21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40"/>
      <c r="J1699" s="40"/>
      <c r="K1699" s="40"/>
      <c r="L1699" s="40"/>
      <c r="M1699" s="40"/>
      <c r="N1699" s="40"/>
    </row>
    <row r="1700" spans="1:14" x14ac:dyDescent="0.25">
      <c r="A1700" s="21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40"/>
      <c r="J1700" s="40"/>
      <c r="K1700" s="40"/>
      <c r="L1700" s="40"/>
      <c r="M1700" s="40"/>
      <c r="N1700" s="40"/>
    </row>
    <row r="1701" spans="1:14" x14ac:dyDescent="0.25">
      <c r="A1701" s="21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40"/>
      <c r="J1701" s="40"/>
      <c r="K1701" s="40"/>
      <c r="L1701" s="40"/>
      <c r="M1701" s="40"/>
      <c r="N1701" s="40"/>
    </row>
    <row r="1702" spans="1:14" x14ac:dyDescent="0.25">
      <c r="A1702" s="21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40"/>
      <c r="J1702" s="40"/>
      <c r="K1702" s="40"/>
      <c r="L1702" s="40"/>
      <c r="M1702" s="40"/>
      <c r="N1702" s="40"/>
    </row>
    <row r="1703" spans="1:14" x14ac:dyDescent="0.25">
      <c r="A1703" s="21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40"/>
      <c r="J1703" s="40"/>
      <c r="K1703" s="40"/>
      <c r="L1703" s="40"/>
      <c r="M1703" s="40"/>
      <c r="N1703" s="40"/>
    </row>
    <row r="1704" spans="1:14" x14ac:dyDescent="0.25">
      <c r="A1704" s="21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40"/>
      <c r="J1704" s="40"/>
      <c r="K1704" s="40"/>
      <c r="L1704" s="40"/>
      <c r="M1704" s="40"/>
      <c r="N1704" s="40"/>
    </row>
    <row r="1705" spans="1:14" x14ac:dyDescent="0.25">
      <c r="A1705" s="21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40"/>
      <c r="J1705" s="40"/>
      <c r="K1705" s="40"/>
      <c r="L1705" s="40"/>
      <c r="M1705" s="40"/>
      <c r="N1705" s="40"/>
    </row>
    <row r="1706" spans="1:14" x14ac:dyDescent="0.25">
      <c r="A1706" s="21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40"/>
      <c r="J1706" s="40"/>
      <c r="K1706" s="40"/>
      <c r="L1706" s="40"/>
      <c r="M1706" s="40"/>
      <c r="N1706" s="40"/>
    </row>
    <row r="1707" spans="1:14" x14ac:dyDescent="0.25">
      <c r="A1707" s="21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40"/>
      <c r="J1707" s="40"/>
      <c r="K1707" s="40"/>
      <c r="L1707" s="40"/>
      <c r="M1707" s="40"/>
      <c r="N1707" s="40"/>
    </row>
    <row r="1708" spans="1:14" x14ac:dyDescent="0.25">
      <c r="A1708" s="21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40"/>
      <c r="J1708" s="40"/>
      <c r="K1708" s="40"/>
      <c r="L1708" s="40"/>
      <c r="M1708" s="40"/>
      <c r="N1708" s="40"/>
    </row>
    <row r="1709" spans="1:14" x14ac:dyDescent="0.25">
      <c r="A1709" s="21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40"/>
      <c r="J1709" s="40"/>
      <c r="K1709" s="40"/>
      <c r="L1709" s="40"/>
      <c r="M1709" s="40"/>
      <c r="N1709" s="40"/>
    </row>
    <row r="1710" spans="1:14" x14ac:dyDescent="0.25">
      <c r="A1710" s="21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40"/>
      <c r="J1710" s="40"/>
      <c r="K1710" s="40"/>
      <c r="L1710" s="40"/>
      <c r="M1710" s="40"/>
      <c r="N1710" s="40"/>
    </row>
    <row r="1711" spans="1:14" x14ac:dyDescent="0.25">
      <c r="A1711" s="21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40"/>
      <c r="J1711" s="40"/>
      <c r="K1711" s="40"/>
      <c r="L1711" s="40"/>
      <c r="M1711" s="40"/>
      <c r="N1711" s="40"/>
    </row>
    <row r="1712" spans="1:14" x14ac:dyDescent="0.25">
      <c r="A1712" s="21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40"/>
      <c r="J1712" s="40"/>
      <c r="K1712" s="40"/>
      <c r="L1712" s="40"/>
      <c r="M1712" s="40"/>
      <c r="N1712" s="40"/>
    </row>
    <row r="1713" spans="1:14" x14ac:dyDescent="0.25">
      <c r="A1713" s="21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40"/>
      <c r="J1713" s="40"/>
      <c r="K1713" s="40"/>
      <c r="L1713" s="40"/>
      <c r="M1713" s="40"/>
      <c r="N1713" s="40"/>
    </row>
    <row r="1714" spans="1:14" x14ac:dyDescent="0.25">
      <c r="A1714" s="21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40"/>
      <c r="J1714" s="40"/>
      <c r="K1714" s="40"/>
      <c r="L1714" s="40"/>
      <c r="M1714" s="40"/>
      <c r="N1714" s="40"/>
    </row>
    <row r="1715" spans="1:14" x14ac:dyDescent="0.25">
      <c r="A1715" s="21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40"/>
      <c r="J1715" s="40"/>
      <c r="K1715" s="40"/>
      <c r="L1715" s="40"/>
      <c r="M1715" s="40"/>
      <c r="N1715" s="40"/>
    </row>
    <row r="1716" spans="1:14" x14ac:dyDescent="0.25">
      <c r="A1716" s="21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40"/>
      <c r="J1716" s="40"/>
      <c r="K1716" s="40"/>
      <c r="L1716" s="40"/>
      <c r="M1716" s="40"/>
      <c r="N1716" s="40"/>
    </row>
    <row r="1717" spans="1:14" x14ac:dyDescent="0.25">
      <c r="A1717" s="21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40"/>
      <c r="J1717" s="40"/>
      <c r="K1717" s="40"/>
      <c r="L1717" s="40"/>
      <c r="M1717" s="40"/>
      <c r="N1717" s="40"/>
    </row>
    <row r="1718" spans="1:14" x14ac:dyDescent="0.25">
      <c r="A1718" s="21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40"/>
      <c r="J1718" s="40"/>
      <c r="K1718" s="40"/>
      <c r="L1718" s="40"/>
      <c r="M1718" s="40"/>
      <c r="N1718" s="40"/>
    </row>
    <row r="1719" spans="1:14" x14ac:dyDescent="0.25">
      <c r="A1719" s="21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40"/>
      <c r="J1719" s="40"/>
      <c r="K1719" s="40"/>
      <c r="L1719" s="40"/>
      <c r="M1719" s="40"/>
      <c r="N1719" s="40"/>
    </row>
    <row r="1720" spans="1:14" x14ac:dyDescent="0.25">
      <c r="A1720" s="21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40"/>
      <c r="J1720" s="40"/>
      <c r="K1720" s="40"/>
      <c r="L1720" s="40"/>
      <c r="M1720" s="40"/>
      <c r="N1720" s="40"/>
    </row>
    <row r="1721" spans="1:14" x14ac:dyDescent="0.25">
      <c r="A1721" s="21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40"/>
      <c r="J1721" s="40"/>
      <c r="K1721" s="40"/>
      <c r="L1721" s="40"/>
      <c r="M1721" s="40"/>
      <c r="N1721" s="40"/>
    </row>
    <row r="1722" spans="1:14" x14ac:dyDescent="0.25">
      <c r="A1722" s="21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40"/>
      <c r="J1722" s="40"/>
      <c r="K1722" s="40"/>
      <c r="L1722" s="40"/>
      <c r="M1722" s="40"/>
      <c r="N1722" s="40"/>
    </row>
    <row r="1723" spans="1:14" x14ac:dyDescent="0.25">
      <c r="A1723" s="21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40"/>
      <c r="J1723" s="40"/>
      <c r="K1723" s="40"/>
      <c r="L1723" s="40"/>
      <c r="M1723" s="40"/>
      <c r="N1723" s="40"/>
    </row>
    <row r="1724" spans="1:14" x14ac:dyDescent="0.25">
      <c r="A1724" s="21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40"/>
      <c r="J1724" s="40"/>
      <c r="K1724" s="40"/>
      <c r="L1724" s="40"/>
      <c r="M1724" s="40"/>
      <c r="N1724" s="40"/>
    </row>
    <row r="1725" spans="1:14" x14ac:dyDescent="0.25">
      <c r="A1725" s="21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40"/>
      <c r="J1725" s="40"/>
      <c r="K1725" s="40"/>
      <c r="L1725" s="40"/>
      <c r="M1725" s="40"/>
      <c r="N1725" s="40"/>
    </row>
    <row r="1726" spans="1:14" x14ac:dyDescent="0.25">
      <c r="A1726" s="21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40"/>
      <c r="J1726" s="40"/>
      <c r="K1726" s="40"/>
      <c r="L1726" s="40"/>
      <c r="M1726" s="40"/>
      <c r="N1726" s="40"/>
    </row>
    <row r="1727" spans="1:14" x14ac:dyDescent="0.25">
      <c r="A1727" s="21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40"/>
      <c r="J1727" s="40"/>
      <c r="K1727" s="40"/>
      <c r="L1727" s="40"/>
      <c r="M1727" s="40"/>
      <c r="N1727" s="40"/>
    </row>
    <row r="1728" spans="1:14" x14ac:dyDescent="0.25">
      <c r="A1728" s="21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40"/>
      <c r="J1728" s="40"/>
      <c r="K1728" s="40"/>
      <c r="L1728" s="40"/>
      <c r="M1728" s="40"/>
      <c r="N1728" s="40"/>
    </row>
    <row r="1729" spans="1:14" x14ac:dyDescent="0.25">
      <c r="A1729" s="21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40"/>
      <c r="J1729" s="40"/>
      <c r="K1729" s="40"/>
      <c r="L1729" s="40"/>
      <c r="M1729" s="40"/>
      <c r="N1729" s="40"/>
    </row>
    <row r="1730" spans="1:14" x14ac:dyDescent="0.25">
      <c r="A1730" s="21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40"/>
      <c r="J1730" s="40"/>
      <c r="K1730" s="40"/>
      <c r="L1730" s="40"/>
      <c r="M1730" s="40"/>
      <c r="N1730" s="40"/>
    </row>
    <row r="1731" spans="1:14" x14ac:dyDescent="0.25">
      <c r="A1731" s="21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40"/>
      <c r="J1731" s="40"/>
      <c r="K1731" s="40"/>
      <c r="L1731" s="40"/>
      <c r="M1731" s="40"/>
      <c r="N1731" s="40"/>
    </row>
    <row r="1732" spans="1:14" x14ac:dyDescent="0.25">
      <c r="A1732" s="21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40"/>
      <c r="J1732" s="40"/>
      <c r="K1732" s="40"/>
      <c r="L1732" s="40"/>
      <c r="M1732" s="40"/>
      <c r="N1732" s="40"/>
    </row>
    <row r="1733" spans="1:14" x14ac:dyDescent="0.25">
      <c r="A1733" s="21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40"/>
      <c r="J1733" s="40"/>
      <c r="K1733" s="40"/>
      <c r="L1733" s="40"/>
      <c r="M1733" s="40"/>
      <c r="N1733" s="40"/>
    </row>
    <row r="1734" spans="1:14" x14ac:dyDescent="0.25">
      <c r="A1734" s="21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40"/>
      <c r="J1734" s="40"/>
      <c r="K1734" s="40"/>
      <c r="L1734" s="40"/>
      <c r="M1734" s="40"/>
      <c r="N1734" s="40"/>
    </row>
    <row r="1735" spans="1:14" x14ac:dyDescent="0.25">
      <c r="A1735" s="21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40"/>
      <c r="J1735" s="40"/>
      <c r="K1735" s="40"/>
      <c r="L1735" s="40"/>
      <c r="M1735" s="40"/>
      <c r="N1735" s="40"/>
    </row>
    <row r="1736" spans="1:14" x14ac:dyDescent="0.25">
      <c r="A1736" s="21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40"/>
      <c r="J1736" s="40"/>
      <c r="K1736" s="40"/>
      <c r="L1736" s="40"/>
      <c r="M1736" s="40"/>
      <c r="N1736" s="40"/>
    </row>
    <row r="1737" spans="1:14" x14ac:dyDescent="0.25">
      <c r="A1737" s="21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40"/>
      <c r="J1737" s="40"/>
      <c r="K1737" s="40"/>
      <c r="L1737" s="40"/>
      <c r="M1737" s="40"/>
      <c r="N1737" s="40"/>
    </row>
    <row r="1738" spans="1:14" x14ac:dyDescent="0.25">
      <c r="A1738" s="21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40"/>
      <c r="J1738" s="40"/>
      <c r="K1738" s="40"/>
      <c r="L1738" s="40"/>
      <c r="M1738" s="40"/>
      <c r="N1738" s="40"/>
    </row>
    <row r="1739" spans="1:14" x14ac:dyDescent="0.25">
      <c r="A1739" s="21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40"/>
      <c r="J1739" s="40"/>
      <c r="K1739" s="40"/>
      <c r="L1739" s="40"/>
      <c r="M1739" s="40"/>
      <c r="N1739" s="40"/>
    </row>
    <row r="1740" spans="1:14" x14ac:dyDescent="0.25">
      <c r="A1740" s="21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40"/>
      <c r="J1740" s="40"/>
      <c r="K1740" s="40"/>
      <c r="L1740" s="40"/>
      <c r="M1740" s="40"/>
      <c r="N1740" s="40"/>
    </row>
    <row r="1741" spans="1:14" x14ac:dyDescent="0.25">
      <c r="A1741" s="21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40"/>
      <c r="J1741" s="40"/>
      <c r="K1741" s="40"/>
      <c r="L1741" s="40"/>
      <c r="M1741" s="40"/>
      <c r="N1741" s="40"/>
    </row>
    <row r="1742" spans="1:14" x14ac:dyDescent="0.25">
      <c r="A1742" s="21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40"/>
      <c r="J1742" s="40"/>
      <c r="K1742" s="40"/>
      <c r="L1742" s="40"/>
      <c r="M1742" s="40"/>
      <c r="N1742" s="40"/>
    </row>
    <row r="1743" spans="1:14" x14ac:dyDescent="0.25">
      <c r="A1743" s="21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40"/>
      <c r="J1743" s="40"/>
      <c r="K1743" s="40"/>
      <c r="L1743" s="40"/>
      <c r="M1743" s="40"/>
      <c r="N1743" s="40"/>
    </row>
    <row r="1744" spans="1:14" x14ac:dyDescent="0.25">
      <c r="A1744" s="21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40"/>
      <c r="J1744" s="40"/>
      <c r="K1744" s="40"/>
      <c r="L1744" s="40"/>
      <c r="M1744" s="40"/>
      <c r="N1744" s="40"/>
    </row>
    <row r="1745" spans="1:14" x14ac:dyDescent="0.25">
      <c r="A1745" s="21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40"/>
      <c r="J1745" s="40"/>
      <c r="K1745" s="40"/>
      <c r="L1745" s="40"/>
      <c r="M1745" s="40"/>
      <c r="N1745" s="40"/>
    </row>
    <row r="1746" spans="1:14" x14ac:dyDescent="0.25">
      <c r="A1746" s="21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40"/>
      <c r="J1746" s="40"/>
      <c r="K1746" s="40"/>
      <c r="L1746" s="40"/>
      <c r="M1746" s="40"/>
      <c r="N1746" s="40"/>
    </row>
    <row r="1747" spans="1:14" x14ac:dyDescent="0.25">
      <c r="A1747" s="21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40"/>
      <c r="J1747" s="40"/>
      <c r="K1747" s="40"/>
      <c r="L1747" s="40"/>
      <c r="M1747" s="40"/>
      <c r="N1747" s="40"/>
    </row>
    <row r="1748" spans="1:14" x14ac:dyDescent="0.25">
      <c r="A1748" s="21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40"/>
      <c r="J1748" s="40"/>
      <c r="K1748" s="40"/>
      <c r="L1748" s="40"/>
      <c r="M1748" s="40"/>
      <c r="N1748" s="40"/>
    </row>
    <row r="1749" spans="1:14" x14ac:dyDescent="0.25">
      <c r="A1749" s="21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40"/>
      <c r="J1749" s="40"/>
      <c r="K1749" s="40"/>
      <c r="L1749" s="40"/>
      <c r="M1749" s="40"/>
      <c r="N1749" s="40"/>
    </row>
    <row r="1750" spans="1:14" x14ac:dyDescent="0.25">
      <c r="A1750" s="21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40"/>
      <c r="J1750" s="40"/>
      <c r="K1750" s="40"/>
      <c r="L1750" s="40"/>
      <c r="M1750" s="40"/>
      <c r="N1750" s="40"/>
    </row>
    <row r="1751" spans="1:14" x14ac:dyDescent="0.25">
      <c r="A1751" s="21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40"/>
      <c r="J1751" s="40"/>
      <c r="K1751" s="40"/>
      <c r="L1751" s="40"/>
      <c r="M1751" s="40"/>
      <c r="N1751" s="40"/>
    </row>
    <row r="1752" spans="1:14" x14ac:dyDescent="0.25">
      <c r="A1752" s="21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40"/>
      <c r="J1752" s="40"/>
      <c r="K1752" s="40"/>
      <c r="L1752" s="40"/>
      <c r="M1752" s="40"/>
      <c r="N1752" s="40"/>
    </row>
    <row r="1753" spans="1:14" x14ac:dyDescent="0.25">
      <c r="A1753" s="21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40"/>
      <c r="J1753" s="40"/>
      <c r="K1753" s="40"/>
      <c r="L1753" s="40"/>
      <c r="M1753" s="40"/>
      <c r="N1753" s="40"/>
    </row>
    <row r="1754" spans="1:14" x14ac:dyDescent="0.25">
      <c r="A1754" s="21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40"/>
      <c r="J1754" s="40"/>
      <c r="K1754" s="40"/>
      <c r="L1754" s="40"/>
      <c r="M1754" s="40"/>
      <c r="N1754" s="40"/>
    </row>
    <row r="1755" spans="1:14" x14ac:dyDescent="0.25">
      <c r="A1755" s="21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40"/>
      <c r="J1755" s="40"/>
      <c r="K1755" s="40"/>
      <c r="L1755" s="40"/>
      <c r="M1755" s="40"/>
      <c r="N1755" s="40"/>
    </row>
    <row r="1756" spans="1:14" x14ac:dyDescent="0.25">
      <c r="A1756" s="21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40"/>
      <c r="J1756" s="40"/>
      <c r="K1756" s="40"/>
      <c r="L1756" s="40"/>
      <c r="M1756" s="40"/>
      <c r="N1756" s="40"/>
    </row>
    <row r="1757" spans="1:14" x14ac:dyDescent="0.25">
      <c r="A1757" s="21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40"/>
      <c r="J1757" s="40"/>
      <c r="K1757" s="40"/>
      <c r="L1757" s="40"/>
      <c r="M1757" s="40"/>
      <c r="N1757" s="40"/>
    </row>
    <row r="1758" spans="1:14" x14ac:dyDescent="0.25">
      <c r="A1758" s="21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40"/>
      <c r="J1758" s="40"/>
      <c r="K1758" s="40"/>
      <c r="L1758" s="40"/>
      <c r="M1758" s="40"/>
      <c r="N1758" s="40"/>
    </row>
    <row r="1759" spans="1:14" x14ac:dyDescent="0.25">
      <c r="A1759" s="21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40"/>
      <c r="J1759" s="40"/>
      <c r="K1759" s="40"/>
      <c r="L1759" s="40"/>
      <c r="M1759" s="40"/>
      <c r="N1759" s="40"/>
    </row>
    <row r="1760" spans="1:14" x14ac:dyDescent="0.25">
      <c r="A1760" s="21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40"/>
      <c r="J1760" s="40"/>
      <c r="K1760" s="40"/>
      <c r="L1760" s="40"/>
      <c r="M1760" s="40"/>
      <c r="N1760" s="40"/>
    </row>
    <row r="1761" spans="1:14" x14ac:dyDescent="0.25">
      <c r="A1761" s="21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40"/>
      <c r="J1761" s="40"/>
      <c r="K1761" s="40"/>
      <c r="L1761" s="40"/>
      <c r="M1761" s="40"/>
      <c r="N1761" s="40"/>
    </row>
    <row r="1762" spans="1:14" x14ac:dyDescent="0.25">
      <c r="A1762" s="21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40"/>
      <c r="J1762" s="40"/>
      <c r="K1762" s="40"/>
      <c r="L1762" s="40"/>
      <c r="M1762" s="40"/>
      <c r="N1762" s="40"/>
    </row>
    <row r="1763" spans="1:14" x14ac:dyDescent="0.25">
      <c r="A1763" s="21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40"/>
      <c r="J1763" s="40"/>
      <c r="K1763" s="40"/>
      <c r="L1763" s="40"/>
      <c r="M1763" s="40"/>
      <c r="N1763" s="40"/>
    </row>
    <row r="1764" spans="1:14" x14ac:dyDescent="0.25">
      <c r="A1764" s="21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40"/>
      <c r="J1764" s="40"/>
      <c r="K1764" s="40"/>
      <c r="L1764" s="40"/>
      <c r="M1764" s="40"/>
      <c r="N1764" s="40"/>
    </row>
    <row r="1765" spans="1:14" x14ac:dyDescent="0.25">
      <c r="A1765" s="21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40"/>
      <c r="J1765" s="40"/>
      <c r="K1765" s="40"/>
      <c r="L1765" s="40"/>
      <c r="M1765" s="40"/>
      <c r="N1765" s="40"/>
    </row>
    <row r="1766" spans="1:14" x14ac:dyDescent="0.25">
      <c r="A1766" s="21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40"/>
      <c r="J1766" s="40"/>
      <c r="K1766" s="40"/>
      <c r="L1766" s="40"/>
      <c r="M1766" s="40"/>
      <c r="N1766" s="40"/>
    </row>
    <row r="1767" spans="1:14" x14ac:dyDescent="0.25">
      <c r="A1767" s="21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40"/>
      <c r="J1767" s="40"/>
      <c r="K1767" s="40"/>
      <c r="L1767" s="40"/>
      <c r="M1767" s="40"/>
      <c r="N1767" s="40"/>
    </row>
    <row r="1768" spans="1:14" x14ac:dyDescent="0.25">
      <c r="A1768" s="21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40"/>
      <c r="J1768" s="40"/>
      <c r="K1768" s="40"/>
      <c r="L1768" s="40"/>
      <c r="M1768" s="40"/>
      <c r="N1768" s="40"/>
    </row>
    <row r="1769" spans="1:14" x14ac:dyDescent="0.25">
      <c r="A1769" s="21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40"/>
      <c r="J1769" s="40"/>
      <c r="K1769" s="40"/>
      <c r="L1769" s="40"/>
      <c r="M1769" s="40"/>
      <c r="N1769" s="40"/>
    </row>
    <row r="1770" spans="1:14" x14ac:dyDescent="0.25">
      <c r="A1770" s="21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40"/>
      <c r="J1770" s="40"/>
      <c r="K1770" s="40"/>
      <c r="L1770" s="40"/>
      <c r="M1770" s="40"/>
      <c r="N1770" s="40"/>
    </row>
    <row r="1771" spans="1:14" x14ac:dyDescent="0.25">
      <c r="A1771" s="21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40"/>
      <c r="J1771" s="40"/>
      <c r="K1771" s="40"/>
      <c r="L1771" s="40"/>
      <c r="M1771" s="40"/>
      <c r="N1771" s="40"/>
    </row>
    <row r="1772" spans="1:14" x14ac:dyDescent="0.25">
      <c r="A1772" s="21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40"/>
      <c r="J1772" s="40"/>
      <c r="K1772" s="40"/>
      <c r="L1772" s="40"/>
      <c r="M1772" s="40"/>
      <c r="N1772" s="40"/>
    </row>
    <row r="1773" spans="1:14" x14ac:dyDescent="0.25">
      <c r="A1773" s="21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40"/>
      <c r="J1773" s="40"/>
      <c r="K1773" s="40"/>
      <c r="L1773" s="40"/>
      <c r="M1773" s="40"/>
      <c r="N1773" s="40"/>
    </row>
    <row r="1774" spans="1:14" x14ac:dyDescent="0.25">
      <c r="A1774" s="21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40"/>
      <c r="J1774" s="40"/>
      <c r="K1774" s="40"/>
      <c r="L1774" s="40"/>
      <c r="M1774" s="40"/>
      <c r="N1774" s="40"/>
    </row>
    <row r="1775" spans="1:14" x14ac:dyDescent="0.25">
      <c r="A1775" s="21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40"/>
      <c r="J1775" s="40"/>
      <c r="K1775" s="40"/>
      <c r="L1775" s="40"/>
      <c r="M1775" s="40"/>
      <c r="N1775" s="40"/>
    </row>
    <row r="1776" spans="1:14" x14ac:dyDescent="0.25">
      <c r="A1776" s="21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40"/>
      <c r="J1776" s="40"/>
      <c r="K1776" s="40"/>
      <c r="L1776" s="40"/>
      <c r="M1776" s="40"/>
      <c r="N1776" s="40"/>
    </row>
    <row r="1777" spans="1:14" x14ac:dyDescent="0.25">
      <c r="A1777" s="21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40"/>
      <c r="J1777" s="40"/>
      <c r="K1777" s="40"/>
      <c r="L1777" s="40"/>
      <c r="M1777" s="40"/>
      <c r="N1777" s="40"/>
    </row>
    <row r="1778" spans="1:14" x14ac:dyDescent="0.25">
      <c r="A1778" s="21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40"/>
      <c r="J1778" s="40"/>
      <c r="K1778" s="40"/>
      <c r="L1778" s="40"/>
      <c r="M1778" s="40"/>
      <c r="N1778" s="40"/>
    </row>
    <row r="1779" spans="1:14" x14ac:dyDescent="0.25">
      <c r="A1779" s="21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40"/>
      <c r="J1779" s="40"/>
      <c r="K1779" s="40"/>
      <c r="L1779" s="40"/>
      <c r="M1779" s="40"/>
      <c r="N1779" s="40"/>
    </row>
    <row r="1780" spans="1:14" x14ac:dyDescent="0.25">
      <c r="A1780" s="21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40"/>
      <c r="J1780" s="40"/>
      <c r="K1780" s="40"/>
      <c r="L1780" s="40"/>
      <c r="M1780" s="40"/>
      <c r="N1780" s="40"/>
    </row>
    <row r="1781" spans="1:14" x14ac:dyDescent="0.25">
      <c r="A1781" s="21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40"/>
      <c r="J1781" s="40"/>
      <c r="K1781" s="40"/>
      <c r="L1781" s="40"/>
      <c r="M1781" s="40"/>
      <c r="N1781" s="40"/>
    </row>
    <row r="1782" spans="1:14" x14ac:dyDescent="0.25">
      <c r="A1782" s="21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40"/>
      <c r="J1782" s="40"/>
      <c r="K1782" s="40"/>
      <c r="L1782" s="40"/>
      <c r="M1782" s="40"/>
      <c r="N1782" s="40"/>
    </row>
    <row r="1783" spans="1:14" x14ac:dyDescent="0.25">
      <c r="A1783" s="21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40"/>
      <c r="J1783" s="40"/>
      <c r="K1783" s="40"/>
      <c r="L1783" s="40"/>
      <c r="M1783" s="40"/>
      <c r="N1783" s="40"/>
    </row>
    <row r="1784" spans="1:14" x14ac:dyDescent="0.25">
      <c r="A1784" s="21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40"/>
      <c r="J1784" s="40"/>
      <c r="K1784" s="40"/>
      <c r="L1784" s="40"/>
      <c r="M1784" s="40"/>
      <c r="N1784" s="40"/>
    </row>
    <row r="1785" spans="1:14" x14ac:dyDescent="0.25">
      <c r="A1785" s="21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40"/>
      <c r="J1785" s="40"/>
      <c r="K1785" s="40"/>
      <c r="L1785" s="40"/>
      <c r="M1785" s="40"/>
      <c r="N1785" s="40"/>
    </row>
    <row r="1786" spans="1:14" x14ac:dyDescent="0.25">
      <c r="A1786" s="21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40"/>
      <c r="J1786" s="40"/>
      <c r="K1786" s="40"/>
      <c r="L1786" s="40"/>
      <c r="M1786" s="40"/>
      <c r="N1786" s="40"/>
    </row>
    <row r="1787" spans="1:14" x14ac:dyDescent="0.25">
      <c r="A1787" s="21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40"/>
      <c r="J1787" s="40"/>
      <c r="K1787" s="40"/>
      <c r="L1787" s="40"/>
      <c r="M1787" s="40"/>
      <c r="N1787" s="40"/>
    </row>
    <row r="1788" spans="1:14" x14ac:dyDescent="0.25">
      <c r="A1788" s="21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40"/>
      <c r="J1788" s="40"/>
      <c r="K1788" s="40"/>
      <c r="L1788" s="40"/>
      <c r="M1788" s="40"/>
      <c r="N1788" s="40"/>
    </row>
    <row r="1789" spans="1:14" x14ac:dyDescent="0.25">
      <c r="A1789" s="21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40"/>
      <c r="J1789" s="40"/>
      <c r="K1789" s="40"/>
      <c r="L1789" s="40"/>
      <c r="M1789" s="40"/>
      <c r="N1789" s="40"/>
    </row>
    <row r="1790" spans="1:14" x14ac:dyDescent="0.25">
      <c r="A1790" s="21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40"/>
      <c r="J1790" s="40"/>
      <c r="K1790" s="40"/>
      <c r="L1790" s="40"/>
      <c r="M1790" s="40"/>
      <c r="N1790" s="40"/>
    </row>
    <row r="1791" spans="1:14" x14ac:dyDescent="0.25">
      <c r="A1791" s="21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40"/>
      <c r="J1791" s="40"/>
      <c r="K1791" s="40"/>
      <c r="L1791" s="40"/>
      <c r="M1791" s="40"/>
      <c r="N1791" s="40"/>
    </row>
    <row r="1792" spans="1:14" x14ac:dyDescent="0.25">
      <c r="A1792" s="21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40"/>
      <c r="J1792" s="40"/>
      <c r="K1792" s="40"/>
      <c r="L1792" s="40"/>
      <c r="M1792" s="40"/>
      <c r="N1792" s="40"/>
    </row>
    <row r="1793" spans="1:14" x14ac:dyDescent="0.25">
      <c r="A1793" s="21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40"/>
      <c r="J1793" s="40"/>
      <c r="K1793" s="40"/>
      <c r="L1793" s="40"/>
      <c r="M1793" s="40"/>
      <c r="N1793" s="40"/>
    </row>
    <row r="1794" spans="1:14" x14ac:dyDescent="0.25">
      <c r="A1794" s="21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40"/>
      <c r="J1794" s="40"/>
      <c r="K1794" s="40"/>
      <c r="L1794" s="40"/>
      <c r="M1794" s="40"/>
      <c r="N1794" s="40"/>
    </row>
    <row r="1795" spans="1:14" x14ac:dyDescent="0.25">
      <c r="A1795" s="21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40"/>
      <c r="J1795" s="40"/>
      <c r="K1795" s="40"/>
      <c r="L1795" s="40"/>
      <c r="M1795" s="40"/>
      <c r="N1795" s="40"/>
    </row>
    <row r="1796" spans="1:14" x14ac:dyDescent="0.25">
      <c r="A1796" s="21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40"/>
      <c r="J1796" s="40"/>
      <c r="K1796" s="40"/>
      <c r="L1796" s="40"/>
      <c r="M1796" s="40"/>
      <c r="N1796" s="40"/>
    </row>
    <row r="1797" spans="1:14" x14ac:dyDescent="0.25">
      <c r="A1797" s="21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40"/>
      <c r="J1797" s="40"/>
      <c r="K1797" s="40"/>
      <c r="L1797" s="40"/>
      <c r="M1797" s="40"/>
      <c r="N1797" s="40"/>
    </row>
    <row r="1798" spans="1:14" x14ac:dyDescent="0.25">
      <c r="A1798" s="21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40"/>
      <c r="J1798" s="40"/>
      <c r="K1798" s="40"/>
      <c r="L1798" s="40"/>
      <c r="M1798" s="40"/>
      <c r="N1798" s="40"/>
    </row>
    <row r="1799" spans="1:14" x14ac:dyDescent="0.25">
      <c r="A1799" s="21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40"/>
      <c r="J1799" s="40"/>
      <c r="K1799" s="40"/>
      <c r="L1799" s="40"/>
      <c r="M1799" s="40"/>
      <c r="N1799" s="40"/>
    </row>
    <row r="1800" spans="1:14" x14ac:dyDescent="0.25">
      <c r="A1800" s="21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40"/>
      <c r="J1800" s="40"/>
      <c r="K1800" s="40"/>
      <c r="L1800" s="40"/>
      <c r="M1800" s="40"/>
      <c r="N1800" s="40"/>
    </row>
    <row r="1801" spans="1:14" x14ac:dyDescent="0.25">
      <c r="A1801" s="21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40"/>
      <c r="J1801" s="40"/>
      <c r="K1801" s="40"/>
      <c r="L1801" s="40"/>
      <c r="M1801" s="40"/>
      <c r="N1801" s="40"/>
    </row>
    <row r="1802" spans="1:14" x14ac:dyDescent="0.25">
      <c r="A1802" s="21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40"/>
      <c r="J1802" s="40"/>
      <c r="K1802" s="40"/>
      <c r="L1802" s="40"/>
      <c r="M1802" s="40"/>
      <c r="N1802" s="40"/>
    </row>
    <row r="1803" spans="1:14" x14ac:dyDescent="0.25">
      <c r="A1803" s="21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40"/>
      <c r="J1803" s="40"/>
      <c r="K1803" s="40"/>
      <c r="L1803" s="40"/>
      <c r="M1803" s="40"/>
      <c r="N1803" s="40"/>
    </row>
    <row r="1804" spans="1:14" x14ac:dyDescent="0.25">
      <c r="A1804" s="21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40"/>
      <c r="J1804" s="40"/>
      <c r="K1804" s="40"/>
      <c r="L1804" s="40"/>
      <c r="M1804" s="40"/>
      <c r="N1804" s="40"/>
    </row>
    <row r="1805" spans="1:14" x14ac:dyDescent="0.25">
      <c r="A1805" s="21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40"/>
      <c r="J1805" s="40"/>
      <c r="K1805" s="40"/>
      <c r="L1805" s="40"/>
      <c r="M1805" s="40"/>
      <c r="N1805" s="40"/>
    </row>
    <row r="1806" spans="1:14" x14ac:dyDescent="0.25">
      <c r="A1806" s="21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40"/>
      <c r="J1806" s="40"/>
      <c r="K1806" s="40"/>
      <c r="L1806" s="40"/>
      <c r="M1806" s="40"/>
      <c r="N1806" s="40"/>
    </row>
    <row r="1807" spans="1:14" x14ac:dyDescent="0.25">
      <c r="A1807" s="21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40"/>
      <c r="J1807" s="40"/>
      <c r="K1807" s="40"/>
      <c r="L1807" s="40"/>
      <c r="M1807" s="40"/>
      <c r="N1807" s="40"/>
    </row>
    <row r="1808" spans="1:14" x14ac:dyDescent="0.25">
      <c r="A1808" s="21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40"/>
      <c r="J1808" s="40"/>
      <c r="K1808" s="40"/>
      <c r="L1808" s="40"/>
      <c r="M1808" s="40"/>
      <c r="N1808" s="40"/>
    </row>
    <row r="1809" spans="1:14" x14ac:dyDescent="0.25">
      <c r="A1809" s="21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40"/>
      <c r="J1809" s="40"/>
      <c r="K1809" s="40"/>
      <c r="L1809" s="40"/>
      <c r="M1809" s="40"/>
      <c r="N1809" s="40"/>
    </row>
    <row r="1810" spans="1:14" x14ac:dyDescent="0.25">
      <c r="A1810" s="21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40"/>
      <c r="J1810" s="40"/>
      <c r="K1810" s="40"/>
      <c r="L1810" s="40"/>
      <c r="M1810" s="40"/>
      <c r="N1810" s="40"/>
    </row>
    <row r="1811" spans="1:14" x14ac:dyDescent="0.25">
      <c r="A1811" s="21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40"/>
      <c r="J1811" s="40"/>
      <c r="K1811" s="40"/>
      <c r="L1811" s="40"/>
      <c r="M1811" s="40"/>
      <c r="N1811" s="40"/>
    </row>
    <row r="1812" spans="1:14" x14ac:dyDescent="0.25">
      <c r="A1812" s="21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40"/>
      <c r="J1812" s="40"/>
      <c r="K1812" s="40"/>
      <c r="L1812" s="40"/>
      <c r="M1812" s="40"/>
      <c r="N1812" s="40"/>
    </row>
    <row r="1813" spans="1:14" x14ac:dyDescent="0.25">
      <c r="A1813" s="21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40"/>
      <c r="J1813" s="40"/>
      <c r="K1813" s="40"/>
      <c r="L1813" s="40"/>
      <c r="M1813" s="40"/>
      <c r="N1813" s="40"/>
    </row>
    <row r="1814" spans="1:14" x14ac:dyDescent="0.25">
      <c r="A1814" s="21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40"/>
      <c r="J1814" s="40"/>
      <c r="K1814" s="40"/>
      <c r="L1814" s="40"/>
      <c r="M1814" s="40"/>
      <c r="N1814" s="40"/>
    </row>
    <row r="1815" spans="1:14" x14ac:dyDescent="0.25">
      <c r="A1815" s="21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40"/>
      <c r="J1815" s="40"/>
      <c r="K1815" s="40"/>
      <c r="L1815" s="40"/>
      <c r="M1815" s="40"/>
      <c r="N1815" s="40"/>
    </row>
    <row r="1816" spans="1:14" x14ac:dyDescent="0.25">
      <c r="A1816" s="21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40"/>
      <c r="J1816" s="40"/>
      <c r="K1816" s="40"/>
      <c r="L1816" s="40"/>
      <c r="M1816" s="40"/>
      <c r="N1816" s="40"/>
    </row>
    <row r="1817" spans="1:14" x14ac:dyDescent="0.25">
      <c r="A1817" s="21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40"/>
      <c r="J1817" s="40"/>
      <c r="K1817" s="40"/>
      <c r="L1817" s="40"/>
      <c r="M1817" s="40"/>
      <c r="N1817" s="40"/>
    </row>
    <row r="1818" spans="1:14" x14ac:dyDescent="0.25">
      <c r="A1818" s="21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40"/>
      <c r="J1818" s="40"/>
      <c r="K1818" s="40"/>
      <c r="L1818" s="40"/>
      <c r="M1818" s="40"/>
      <c r="N1818" s="40"/>
    </row>
    <row r="1819" spans="1:14" x14ac:dyDescent="0.25">
      <c r="A1819" s="21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40"/>
      <c r="J1819" s="40"/>
      <c r="K1819" s="40"/>
      <c r="L1819" s="40"/>
      <c r="M1819" s="40"/>
      <c r="N1819" s="40"/>
    </row>
    <row r="1820" spans="1:14" x14ac:dyDescent="0.25">
      <c r="A1820" s="21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40"/>
      <c r="J1820" s="40"/>
      <c r="K1820" s="40"/>
      <c r="L1820" s="40"/>
      <c r="M1820" s="40"/>
      <c r="N1820" s="40"/>
    </row>
    <row r="1821" spans="1:14" x14ac:dyDescent="0.25">
      <c r="A1821" s="21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40"/>
      <c r="J1821" s="40"/>
      <c r="K1821" s="40"/>
      <c r="L1821" s="40"/>
      <c r="M1821" s="40"/>
      <c r="N1821" s="40"/>
    </row>
    <row r="1822" spans="1:14" x14ac:dyDescent="0.25">
      <c r="A1822" s="21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40"/>
      <c r="J1822" s="40"/>
      <c r="K1822" s="40"/>
      <c r="L1822" s="40"/>
      <c r="M1822" s="40"/>
      <c r="N1822" s="40"/>
    </row>
    <row r="1823" spans="1:14" x14ac:dyDescent="0.25">
      <c r="A1823" s="21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40"/>
      <c r="J1823" s="40"/>
      <c r="K1823" s="40"/>
      <c r="L1823" s="40"/>
      <c r="M1823" s="40"/>
      <c r="N1823" s="40"/>
    </row>
    <row r="1824" spans="1:14" x14ac:dyDescent="0.25">
      <c r="A1824" s="21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40"/>
      <c r="J1824" s="40"/>
      <c r="K1824" s="40"/>
      <c r="L1824" s="40"/>
      <c r="M1824" s="40"/>
      <c r="N1824" s="40"/>
    </row>
    <row r="1825" spans="1:14" x14ac:dyDescent="0.25">
      <c r="A1825" s="21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40"/>
      <c r="J1825" s="40"/>
      <c r="K1825" s="40"/>
      <c r="L1825" s="40"/>
      <c r="M1825" s="40"/>
      <c r="N1825" s="40"/>
    </row>
    <row r="1826" spans="1:14" x14ac:dyDescent="0.25">
      <c r="A1826" s="21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40"/>
      <c r="J1826" s="40"/>
      <c r="K1826" s="40"/>
      <c r="L1826" s="40"/>
      <c r="M1826" s="40"/>
      <c r="N1826" s="40"/>
    </row>
    <row r="1827" spans="1:14" x14ac:dyDescent="0.25">
      <c r="A1827" s="21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40"/>
      <c r="J1827" s="40"/>
      <c r="K1827" s="40"/>
      <c r="L1827" s="40"/>
      <c r="M1827" s="40"/>
      <c r="N1827" s="40"/>
    </row>
    <row r="1828" spans="1:14" x14ac:dyDescent="0.25">
      <c r="A1828" s="21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40"/>
      <c r="J1828" s="40"/>
      <c r="K1828" s="40"/>
      <c r="L1828" s="40"/>
      <c r="M1828" s="40"/>
      <c r="N1828" s="40"/>
    </row>
    <row r="1829" spans="1:14" x14ac:dyDescent="0.25">
      <c r="A1829" s="21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40"/>
      <c r="J1829" s="40"/>
      <c r="K1829" s="40"/>
      <c r="L1829" s="40"/>
      <c r="M1829" s="40"/>
      <c r="N1829" s="40"/>
    </row>
    <row r="1830" spans="1:14" x14ac:dyDescent="0.25">
      <c r="A1830" s="21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40"/>
      <c r="J1830" s="40"/>
      <c r="K1830" s="40"/>
      <c r="L1830" s="40"/>
      <c r="M1830" s="40"/>
      <c r="N1830" s="40"/>
    </row>
    <row r="1831" spans="1:14" x14ac:dyDescent="0.25">
      <c r="A1831" s="21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40"/>
      <c r="J1831" s="40"/>
      <c r="K1831" s="40"/>
      <c r="L1831" s="40"/>
      <c r="M1831" s="40"/>
      <c r="N1831" s="40"/>
    </row>
    <row r="1832" spans="1:14" x14ac:dyDescent="0.25">
      <c r="A1832" s="21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40"/>
      <c r="J1832" s="40"/>
      <c r="K1832" s="40"/>
      <c r="L1832" s="40"/>
      <c r="M1832" s="40"/>
      <c r="N1832" s="40"/>
    </row>
    <row r="1833" spans="1:14" x14ac:dyDescent="0.25">
      <c r="A1833" s="21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40"/>
      <c r="J1833" s="40"/>
      <c r="K1833" s="40"/>
      <c r="L1833" s="40"/>
      <c r="M1833" s="40"/>
      <c r="N1833" s="40"/>
    </row>
    <row r="1834" spans="1:14" x14ac:dyDescent="0.25">
      <c r="A1834" s="21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40"/>
      <c r="J1834" s="40"/>
      <c r="K1834" s="40"/>
      <c r="L1834" s="40"/>
      <c r="M1834" s="40"/>
      <c r="N1834" s="40"/>
    </row>
    <row r="1835" spans="1:14" x14ac:dyDescent="0.25">
      <c r="A1835" s="21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40"/>
      <c r="J1835" s="40"/>
      <c r="K1835" s="40"/>
      <c r="L1835" s="40"/>
      <c r="M1835" s="40"/>
      <c r="N1835" s="40"/>
    </row>
    <row r="1836" spans="1:14" x14ac:dyDescent="0.25">
      <c r="A1836" s="21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40"/>
      <c r="J1836" s="40"/>
      <c r="K1836" s="40"/>
      <c r="L1836" s="40"/>
      <c r="M1836" s="40"/>
      <c r="N1836" s="40"/>
    </row>
    <row r="1837" spans="1:14" x14ac:dyDescent="0.25">
      <c r="A1837" s="21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40"/>
      <c r="J1837" s="40"/>
      <c r="K1837" s="40"/>
      <c r="L1837" s="40"/>
      <c r="M1837" s="40"/>
      <c r="N1837" s="40"/>
    </row>
    <row r="1838" spans="1:14" x14ac:dyDescent="0.25">
      <c r="A1838" s="21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40"/>
      <c r="J1838" s="40"/>
      <c r="K1838" s="40"/>
      <c r="L1838" s="40"/>
      <c r="M1838" s="40"/>
      <c r="N1838" s="40"/>
    </row>
    <row r="1839" spans="1:14" x14ac:dyDescent="0.25">
      <c r="A1839" s="21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40"/>
      <c r="J1839" s="40"/>
      <c r="K1839" s="40"/>
      <c r="L1839" s="40"/>
      <c r="M1839" s="40"/>
      <c r="N1839" s="40"/>
    </row>
    <row r="1840" spans="1:14" x14ac:dyDescent="0.25">
      <c r="A1840" s="21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40"/>
      <c r="J1840" s="40"/>
      <c r="K1840" s="40"/>
      <c r="L1840" s="40"/>
      <c r="M1840" s="40"/>
      <c r="N1840" s="40"/>
    </row>
    <row r="1841" spans="1:14" x14ac:dyDescent="0.25">
      <c r="A1841" s="21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40"/>
      <c r="J1841" s="40"/>
      <c r="K1841" s="40"/>
      <c r="L1841" s="40"/>
      <c r="M1841" s="40"/>
      <c r="N1841" s="40"/>
    </row>
    <row r="1842" spans="1:14" x14ac:dyDescent="0.25">
      <c r="A1842" s="21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40"/>
      <c r="J1842" s="40"/>
      <c r="K1842" s="40"/>
      <c r="L1842" s="40"/>
      <c r="M1842" s="40"/>
      <c r="N1842" s="40"/>
    </row>
    <row r="1843" spans="1:14" x14ac:dyDescent="0.25">
      <c r="A1843" s="21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40"/>
      <c r="J1843" s="40"/>
      <c r="K1843" s="40"/>
      <c r="L1843" s="40"/>
      <c r="M1843" s="40"/>
      <c r="N1843" s="40"/>
    </row>
    <row r="1844" spans="1:14" x14ac:dyDescent="0.25">
      <c r="A1844" s="21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40"/>
      <c r="J1844" s="40"/>
      <c r="K1844" s="40"/>
      <c r="L1844" s="40"/>
      <c r="M1844" s="40"/>
      <c r="N1844" s="40"/>
    </row>
    <row r="1845" spans="1:14" x14ac:dyDescent="0.25">
      <c r="A1845" s="21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40"/>
      <c r="J1845" s="40"/>
      <c r="K1845" s="40"/>
      <c r="L1845" s="40"/>
      <c r="M1845" s="40"/>
      <c r="N1845" s="40"/>
    </row>
    <row r="1846" spans="1:14" x14ac:dyDescent="0.25">
      <c r="A1846" s="21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40"/>
      <c r="J1846" s="40"/>
      <c r="K1846" s="40"/>
      <c r="L1846" s="40"/>
      <c r="M1846" s="40"/>
      <c r="N1846" s="40"/>
    </row>
    <row r="1847" spans="1:14" x14ac:dyDescent="0.25">
      <c r="A1847" s="21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40"/>
      <c r="J1847" s="40"/>
      <c r="K1847" s="40"/>
      <c r="L1847" s="40"/>
      <c r="M1847" s="40"/>
      <c r="N1847" s="40"/>
    </row>
    <row r="1848" spans="1:14" x14ac:dyDescent="0.25">
      <c r="A1848" s="21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40"/>
      <c r="J1848" s="40"/>
      <c r="K1848" s="40"/>
      <c r="L1848" s="40"/>
      <c r="M1848" s="40"/>
      <c r="N1848" s="40"/>
    </row>
    <row r="1849" spans="1:14" x14ac:dyDescent="0.25">
      <c r="A1849" s="21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40"/>
      <c r="J1849" s="40"/>
      <c r="K1849" s="40"/>
      <c r="L1849" s="40"/>
      <c r="M1849" s="40"/>
      <c r="N1849" s="40"/>
    </row>
    <row r="1850" spans="1:14" x14ac:dyDescent="0.25">
      <c r="A1850" s="21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40"/>
      <c r="J1850" s="40"/>
      <c r="K1850" s="40"/>
      <c r="L1850" s="40"/>
      <c r="M1850" s="40"/>
      <c r="N1850" s="40"/>
    </row>
    <row r="1851" spans="1:14" x14ac:dyDescent="0.25">
      <c r="A1851" s="21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40"/>
      <c r="J1851" s="40"/>
      <c r="K1851" s="40"/>
      <c r="L1851" s="40"/>
      <c r="M1851" s="40"/>
      <c r="N1851" s="40"/>
    </row>
    <row r="1852" spans="1:14" x14ac:dyDescent="0.25">
      <c r="A1852" s="21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40"/>
      <c r="J1852" s="40"/>
      <c r="K1852" s="40"/>
      <c r="L1852" s="40"/>
      <c r="M1852" s="40"/>
      <c r="N1852" s="40"/>
    </row>
    <row r="1853" spans="1:14" x14ac:dyDescent="0.25">
      <c r="A1853" s="21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40"/>
      <c r="J1853" s="40"/>
      <c r="K1853" s="40"/>
      <c r="L1853" s="40"/>
      <c r="M1853" s="40"/>
      <c r="N1853" s="40"/>
    </row>
    <row r="1854" spans="1:14" x14ac:dyDescent="0.25">
      <c r="A1854" s="21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40"/>
      <c r="J1854" s="40"/>
      <c r="K1854" s="40"/>
      <c r="L1854" s="40"/>
      <c r="M1854" s="40"/>
      <c r="N1854" s="40"/>
    </row>
    <row r="1855" spans="1:14" x14ac:dyDescent="0.25">
      <c r="A1855" s="21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40"/>
      <c r="J1855" s="40"/>
      <c r="K1855" s="40"/>
      <c r="L1855" s="40"/>
      <c r="M1855" s="40"/>
      <c r="N1855" s="40"/>
    </row>
    <row r="1856" spans="1:14" x14ac:dyDescent="0.25">
      <c r="A1856" s="21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40"/>
      <c r="J1856" s="40"/>
      <c r="K1856" s="40"/>
      <c r="L1856" s="40"/>
      <c r="M1856" s="40"/>
      <c r="N1856" s="40"/>
    </row>
    <row r="1857" spans="1:14" x14ac:dyDescent="0.25">
      <c r="A1857" s="21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40"/>
      <c r="J1857" s="40"/>
      <c r="K1857" s="40"/>
      <c r="L1857" s="40"/>
      <c r="M1857" s="40"/>
      <c r="N1857" s="40"/>
    </row>
    <row r="1858" spans="1:14" x14ac:dyDescent="0.25">
      <c r="A1858" s="21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40"/>
      <c r="J1858" s="40"/>
      <c r="K1858" s="40"/>
      <c r="L1858" s="40"/>
      <c r="M1858" s="40"/>
      <c r="N1858" s="40"/>
    </row>
    <row r="1859" spans="1:14" x14ac:dyDescent="0.25">
      <c r="A1859" s="21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40"/>
      <c r="J1859" s="40"/>
      <c r="K1859" s="40"/>
      <c r="L1859" s="40"/>
      <c r="M1859" s="40"/>
      <c r="N1859" s="40"/>
    </row>
    <row r="1860" spans="1:14" x14ac:dyDescent="0.25">
      <c r="A1860" s="21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40"/>
      <c r="J1860" s="40"/>
      <c r="K1860" s="40"/>
      <c r="L1860" s="40"/>
      <c r="M1860" s="40"/>
      <c r="N1860" s="40"/>
    </row>
    <row r="1861" spans="1:14" x14ac:dyDescent="0.25">
      <c r="A1861" s="21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40"/>
      <c r="J1861" s="40"/>
      <c r="K1861" s="40"/>
      <c r="L1861" s="40"/>
      <c r="M1861" s="40"/>
      <c r="N1861" s="40"/>
    </row>
    <row r="1862" spans="1:14" x14ac:dyDescent="0.25">
      <c r="A1862" s="21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40"/>
      <c r="J1862" s="40"/>
      <c r="K1862" s="40"/>
      <c r="L1862" s="40"/>
      <c r="M1862" s="40"/>
      <c r="N1862" s="40"/>
    </row>
    <row r="1863" spans="1:14" x14ac:dyDescent="0.25">
      <c r="A1863" s="21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40"/>
      <c r="J1863" s="40"/>
      <c r="K1863" s="40"/>
      <c r="L1863" s="40"/>
      <c r="M1863" s="40"/>
      <c r="N1863" s="40"/>
    </row>
    <row r="1864" spans="1:14" x14ac:dyDescent="0.25">
      <c r="A1864" s="21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40"/>
      <c r="J1864" s="40"/>
      <c r="K1864" s="40"/>
      <c r="L1864" s="40"/>
      <c r="M1864" s="40"/>
      <c r="N1864" s="40"/>
    </row>
    <row r="1865" spans="1:14" x14ac:dyDescent="0.25">
      <c r="A1865" s="21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40"/>
      <c r="J1865" s="40"/>
      <c r="K1865" s="40"/>
      <c r="L1865" s="40"/>
      <c r="M1865" s="40"/>
      <c r="N1865" s="40"/>
    </row>
    <row r="1866" spans="1:14" x14ac:dyDescent="0.25">
      <c r="A1866" s="21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40"/>
      <c r="J1866" s="40"/>
      <c r="K1866" s="40"/>
      <c r="L1866" s="40"/>
      <c r="M1866" s="40"/>
      <c r="N1866" s="40"/>
    </row>
    <row r="1867" spans="1:14" x14ac:dyDescent="0.25">
      <c r="A1867" s="21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40"/>
      <c r="J1867" s="40"/>
      <c r="K1867" s="40"/>
      <c r="L1867" s="40"/>
      <c r="M1867" s="40"/>
      <c r="N1867" s="40"/>
    </row>
    <row r="1868" spans="1:14" x14ac:dyDescent="0.25">
      <c r="A1868" s="21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40"/>
      <c r="J1868" s="40"/>
      <c r="K1868" s="40"/>
      <c r="L1868" s="40"/>
      <c r="M1868" s="40"/>
      <c r="N1868" s="40"/>
    </row>
    <row r="1869" spans="1:14" x14ac:dyDescent="0.25">
      <c r="A1869" s="21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40"/>
      <c r="J1869" s="40"/>
      <c r="K1869" s="40"/>
      <c r="L1869" s="40"/>
      <c r="M1869" s="40"/>
      <c r="N1869" s="40"/>
    </row>
    <row r="1870" spans="1:14" x14ac:dyDescent="0.25">
      <c r="A1870" s="21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40"/>
      <c r="J1870" s="40"/>
      <c r="K1870" s="40"/>
      <c r="L1870" s="40"/>
      <c r="M1870" s="40"/>
      <c r="N1870" s="40"/>
    </row>
    <row r="1871" spans="1:14" x14ac:dyDescent="0.25">
      <c r="A1871" s="21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40"/>
      <c r="J1871" s="40"/>
      <c r="K1871" s="40"/>
      <c r="L1871" s="40"/>
      <c r="M1871" s="40"/>
      <c r="N1871" s="40"/>
    </row>
    <row r="1872" spans="1:14" x14ac:dyDescent="0.25">
      <c r="A1872" s="21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40"/>
      <c r="J1872" s="40"/>
      <c r="K1872" s="40"/>
      <c r="L1872" s="40"/>
      <c r="M1872" s="40"/>
      <c r="N1872" s="40"/>
    </row>
    <row r="1873" spans="1:14" x14ac:dyDescent="0.25">
      <c r="A1873" s="21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40"/>
      <c r="J1873" s="40"/>
      <c r="K1873" s="40"/>
      <c r="L1873" s="40"/>
      <c r="M1873" s="40"/>
      <c r="N1873" s="40"/>
    </row>
    <row r="1874" spans="1:14" x14ac:dyDescent="0.25">
      <c r="A1874" s="21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40"/>
      <c r="J1874" s="40"/>
      <c r="K1874" s="40"/>
      <c r="L1874" s="40"/>
      <c r="M1874" s="40"/>
      <c r="N1874" s="40"/>
    </row>
    <row r="1875" spans="1:14" x14ac:dyDescent="0.25">
      <c r="A1875" s="21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40"/>
      <c r="J1875" s="40"/>
      <c r="K1875" s="40"/>
      <c r="L1875" s="40"/>
      <c r="M1875" s="40"/>
      <c r="N1875" s="40"/>
    </row>
    <row r="1876" spans="1:14" x14ac:dyDescent="0.25">
      <c r="A1876" s="21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40"/>
      <c r="J1876" s="40"/>
      <c r="K1876" s="40"/>
      <c r="L1876" s="40"/>
      <c r="M1876" s="40"/>
      <c r="N1876" s="40"/>
    </row>
    <row r="1877" spans="1:14" x14ac:dyDescent="0.25">
      <c r="A1877" s="21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40"/>
      <c r="J1877" s="40"/>
      <c r="K1877" s="40"/>
      <c r="L1877" s="40"/>
      <c r="M1877" s="40"/>
      <c r="N1877" s="40"/>
    </row>
    <row r="1878" spans="1:14" x14ac:dyDescent="0.25">
      <c r="A1878" s="21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40"/>
      <c r="J1878" s="40"/>
      <c r="K1878" s="40"/>
      <c r="L1878" s="40"/>
      <c r="M1878" s="40"/>
      <c r="N1878" s="40"/>
    </row>
    <row r="1879" spans="1:14" x14ac:dyDescent="0.25">
      <c r="A1879" s="21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40"/>
      <c r="J1879" s="40"/>
      <c r="K1879" s="40"/>
      <c r="L1879" s="40"/>
      <c r="M1879" s="40"/>
      <c r="N1879" s="40"/>
    </row>
    <row r="1880" spans="1:14" x14ac:dyDescent="0.25">
      <c r="A1880" s="21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40"/>
      <c r="J1880" s="40"/>
      <c r="K1880" s="40"/>
      <c r="L1880" s="40"/>
      <c r="M1880" s="40"/>
      <c r="N1880" s="40"/>
    </row>
    <row r="1881" spans="1:14" x14ac:dyDescent="0.25">
      <c r="A1881" s="21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40"/>
      <c r="J1881" s="40"/>
      <c r="K1881" s="40"/>
      <c r="L1881" s="40"/>
      <c r="M1881" s="40"/>
      <c r="N1881" s="40"/>
    </row>
    <row r="1882" spans="1:14" x14ac:dyDescent="0.25">
      <c r="A1882" s="21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40"/>
      <c r="J1882" s="40"/>
      <c r="K1882" s="40"/>
      <c r="L1882" s="40"/>
      <c r="M1882" s="40"/>
      <c r="N1882" s="40"/>
    </row>
    <row r="1883" spans="1:14" x14ac:dyDescent="0.25">
      <c r="A1883" s="21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40"/>
      <c r="J1883" s="40"/>
      <c r="K1883" s="40"/>
      <c r="L1883" s="40"/>
      <c r="M1883" s="40"/>
      <c r="N1883" s="40"/>
    </row>
    <row r="1884" spans="1:14" x14ac:dyDescent="0.25">
      <c r="A1884" s="21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40"/>
      <c r="J1884" s="40"/>
      <c r="K1884" s="40"/>
      <c r="L1884" s="40"/>
      <c r="M1884" s="40"/>
      <c r="N1884" s="40"/>
    </row>
    <row r="1885" spans="1:14" x14ac:dyDescent="0.25">
      <c r="A1885" s="21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40"/>
      <c r="J1885" s="40"/>
      <c r="K1885" s="40"/>
      <c r="L1885" s="40"/>
      <c r="M1885" s="40"/>
      <c r="N1885" s="40"/>
    </row>
    <row r="1886" spans="1:14" x14ac:dyDescent="0.25">
      <c r="A1886" s="21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40"/>
      <c r="J1886" s="40"/>
      <c r="K1886" s="40"/>
      <c r="L1886" s="40"/>
      <c r="M1886" s="40"/>
      <c r="N1886" s="40"/>
    </row>
    <row r="1887" spans="1:14" x14ac:dyDescent="0.25">
      <c r="A1887" s="21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40"/>
      <c r="J1887" s="40"/>
      <c r="K1887" s="40"/>
      <c r="L1887" s="40"/>
      <c r="M1887" s="40"/>
      <c r="N1887" s="40"/>
    </row>
    <row r="1888" spans="1:14" x14ac:dyDescent="0.25">
      <c r="A1888" s="21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40"/>
      <c r="J1888" s="40"/>
      <c r="K1888" s="40"/>
      <c r="L1888" s="40"/>
      <c r="M1888" s="40"/>
      <c r="N1888" s="40"/>
    </row>
    <row r="1889" spans="1:14" x14ac:dyDescent="0.25">
      <c r="A1889" s="21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40"/>
      <c r="J1889" s="40"/>
      <c r="K1889" s="40"/>
      <c r="L1889" s="40"/>
      <c r="M1889" s="40"/>
      <c r="N1889" s="40"/>
    </row>
    <row r="1890" spans="1:14" x14ac:dyDescent="0.25">
      <c r="A1890" s="21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40"/>
      <c r="J1890" s="40"/>
      <c r="K1890" s="40"/>
      <c r="L1890" s="40"/>
      <c r="M1890" s="40"/>
      <c r="N1890" s="40"/>
    </row>
    <row r="1891" spans="1:14" x14ac:dyDescent="0.25">
      <c r="A1891" s="21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40"/>
      <c r="J1891" s="40"/>
      <c r="K1891" s="40"/>
      <c r="L1891" s="40"/>
      <c r="M1891" s="40"/>
      <c r="N1891" s="40"/>
    </row>
    <row r="1892" spans="1:14" x14ac:dyDescent="0.25">
      <c r="A1892" s="21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40"/>
      <c r="J1892" s="40"/>
      <c r="K1892" s="40"/>
      <c r="L1892" s="40"/>
      <c r="M1892" s="40"/>
      <c r="N1892" s="40"/>
    </row>
    <row r="1893" spans="1:14" x14ac:dyDescent="0.25">
      <c r="A1893" s="21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40"/>
      <c r="J1893" s="40"/>
      <c r="K1893" s="40"/>
      <c r="L1893" s="40"/>
      <c r="M1893" s="40"/>
      <c r="N1893" s="40"/>
    </row>
    <row r="1894" spans="1:14" x14ac:dyDescent="0.25">
      <c r="A1894" s="21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40"/>
      <c r="J1894" s="40"/>
      <c r="K1894" s="40"/>
      <c r="L1894" s="40"/>
      <c r="M1894" s="40"/>
      <c r="N1894" s="40"/>
    </row>
    <row r="1895" spans="1:14" x14ac:dyDescent="0.25">
      <c r="A1895" s="21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40"/>
      <c r="J1895" s="40"/>
      <c r="K1895" s="40"/>
      <c r="L1895" s="40"/>
      <c r="M1895" s="40"/>
      <c r="N1895" s="40"/>
    </row>
    <row r="1896" spans="1:14" x14ac:dyDescent="0.25">
      <c r="A1896" s="21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40"/>
      <c r="J1896" s="40"/>
      <c r="K1896" s="40"/>
      <c r="L1896" s="40"/>
      <c r="M1896" s="40"/>
      <c r="N1896" s="40"/>
    </row>
    <row r="1897" spans="1:14" x14ac:dyDescent="0.25">
      <c r="A1897" s="21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40"/>
      <c r="J1897" s="40"/>
      <c r="K1897" s="40"/>
      <c r="L1897" s="40"/>
      <c r="M1897" s="40"/>
      <c r="N1897" s="40"/>
    </row>
    <row r="1898" spans="1:14" x14ac:dyDescent="0.25">
      <c r="A1898" s="21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40"/>
      <c r="J1898" s="40"/>
      <c r="K1898" s="40"/>
      <c r="L1898" s="40"/>
      <c r="M1898" s="40"/>
      <c r="N1898" s="40"/>
    </row>
    <row r="1899" spans="1:14" x14ac:dyDescent="0.25">
      <c r="A1899" s="21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40"/>
      <c r="J1899" s="40"/>
      <c r="K1899" s="40"/>
      <c r="L1899" s="40"/>
      <c r="M1899" s="40"/>
      <c r="N1899" s="40"/>
    </row>
    <row r="1900" spans="1:14" x14ac:dyDescent="0.25">
      <c r="A1900" s="21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40"/>
      <c r="J1900" s="40"/>
      <c r="K1900" s="40"/>
      <c r="L1900" s="40"/>
      <c r="M1900" s="40"/>
      <c r="N1900" s="40"/>
    </row>
    <row r="1901" spans="1:14" x14ac:dyDescent="0.25">
      <c r="A1901" s="21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40"/>
      <c r="J1901" s="40"/>
      <c r="K1901" s="40"/>
      <c r="L1901" s="40"/>
      <c r="M1901" s="40"/>
      <c r="N1901" s="40"/>
    </row>
    <row r="1902" spans="1:14" x14ac:dyDescent="0.25">
      <c r="A1902" s="21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40"/>
      <c r="J1902" s="40"/>
      <c r="K1902" s="40"/>
      <c r="L1902" s="40"/>
      <c r="M1902" s="40"/>
      <c r="N1902" s="40"/>
    </row>
    <row r="1903" spans="1:14" x14ac:dyDescent="0.25">
      <c r="A1903" s="21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40"/>
      <c r="J1903" s="40"/>
      <c r="K1903" s="40"/>
      <c r="L1903" s="40"/>
      <c r="M1903" s="40"/>
      <c r="N1903" s="40"/>
    </row>
    <row r="1904" spans="1:14" x14ac:dyDescent="0.25">
      <c r="A1904" s="21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40"/>
      <c r="J1904" s="40"/>
      <c r="K1904" s="40"/>
      <c r="L1904" s="40"/>
      <c r="M1904" s="40"/>
      <c r="N1904" s="40"/>
    </row>
    <row r="1905" spans="1:14" x14ac:dyDescent="0.25">
      <c r="A1905" s="21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40"/>
      <c r="J1905" s="40"/>
      <c r="K1905" s="40"/>
      <c r="L1905" s="40"/>
      <c r="M1905" s="40"/>
      <c r="N1905" s="40"/>
    </row>
    <row r="1906" spans="1:14" x14ac:dyDescent="0.25">
      <c r="A1906" s="21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40"/>
      <c r="J1906" s="40"/>
      <c r="K1906" s="40"/>
      <c r="L1906" s="40"/>
      <c r="M1906" s="40"/>
      <c r="N1906" s="40"/>
    </row>
    <row r="1907" spans="1:14" x14ac:dyDescent="0.25">
      <c r="A1907" s="21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40"/>
      <c r="J1907" s="40"/>
      <c r="K1907" s="40"/>
      <c r="L1907" s="40"/>
      <c r="M1907" s="40"/>
      <c r="N1907" s="40"/>
    </row>
    <row r="1908" spans="1:14" x14ac:dyDescent="0.25">
      <c r="A1908" s="21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40"/>
      <c r="J1908" s="40"/>
      <c r="K1908" s="40"/>
      <c r="L1908" s="40"/>
      <c r="M1908" s="40"/>
      <c r="N1908" s="40"/>
    </row>
    <row r="1909" spans="1:14" x14ac:dyDescent="0.25">
      <c r="A1909" s="21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40"/>
      <c r="J1909" s="40"/>
      <c r="K1909" s="40"/>
      <c r="L1909" s="40"/>
      <c r="M1909" s="40"/>
      <c r="N1909" s="40"/>
    </row>
    <row r="1910" spans="1:14" x14ac:dyDescent="0.25">
      <c r="A1910" s="21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40"/>
      <c r="J1910" s="40"/>
      <c r="K1910" s="40"/>
      <c r="L1910" s="40"/>
      <c r="M1910" s="40"/>
      <c r="N1910" s="40"/>
    </row>
    <row r="1911" spans="1:14" x14ac:dyDescent="0.25">
      <c r="A1911" s="21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40"/>
      <c r="J1911" s="40"/>
      <c r="K1911" s="40"/>
      <c r="L1911" s="40"/>
      <c r="M1911" s="40"/>
      <c r="N1911" s="40"/>
    </row>
    <row r="1912" spans="1:14" x14ac:dyDescent="0.25">
      <c r="A1912" s="21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40"/>
      <c r="J1912" s="40"/>
      <c r="K1912" s="40"/>
      <c r="L1912" s="40"/>
      <c r="M1912" s="40"/>
      <c r="N1912" s="40"/>
    </row>
    <row r="1913" spans="1:14" x14ac:dyDescent="0.25">
      <c r="A1913" s="21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40"/>
      <c r="J1913" s="40"/>
      <c r="K1913" s="40"/>
      <c r="L1913" s="40"/>
      <c r="M1913" s="40"/>
      <c r="N1913" s="40"/>
    </row>
    <row r="1914" spans="1:14" x14ac:dyDescent="0.25">
      <c r="A1914" s="21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40"/>
      <c r="J1914" s="40"/>
      <c r="K1914" s="40"/>
      <c r="L1914" s="40"/>
      <c r="M1914" s="40"/>
      <c r="N1914" s="40"/>
    </row>
    <row r="1915" spans="1:14" x14ac:dyDescent="0.25">
      <c r="A1915" s="21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40"/>
      <c r="J1915" s="40"/>
      <c r="K1915" s="40"/>
      <c r="L1915" s="40"/>
      <c r="M1915" s="40"/>
      <c r="N1915" s="40"/>
    </row>
    <row r="1916" spans="1:14" x14ac:dyDescent="0.25">
      <c r="A1916" s="21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40"/>
      <c r="J1916" s="40"/>
      <c r="K1916" s="40"/>
      <c r="L1916" s="40"/>
      <c r="M1916" s="40"/>
      <c r="N1916" s="40"/>
    </row>
    <row r="1917" spans="1:14" x14ac:dyDescent="0.25">
      <c r="A1917" s="21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40"/>
      <c r="J1917" s="40"/>
      <c r="K1917" s="40"/>
      <c r="L1917" s="40"/>
      <c r="M1917" s="40"/>
      <c r="N1917" s="40"/>
    </row>
    <row r="1918" spans="1:14" x14ac:dyDescent="0.25">
      <c r="A1918" s="21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40"/>
      <c r="J1918" s="40"/>
      <c r="K1918" s="40"/>
      <c r="L1918" s="40"/>
      <c r="M1918" s="40"/>
      <c r="N1918" s="40"/>
    </row>
    <row r="1919" spans="1:14" x14ac:dyDescent="0.25">
      <c r="A1919" s="21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40"/>
      <c r="J1919" s="40"/>
      <c r="K1919" s="40"/>
      <c r="L1919" s="40"/>
      <c r="M1919" s="40"/>
      <c r="N1919" s="40"/>
    </row>
    <row r="1920" spans="1:14" x14ac:dyDescent="0.25">
      <c r="A1920" s="21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40"/>
      <c r="J1920" s="40"/>
      <c r="K1920" s="40"/>
      <c r="L1920" s="40"/>
      <c r="M1920" s="40"/>
      <c r="N1920" s="40"/>
    </row>
    <row r="1921" spans="1:14" x14ac:dyDescent="0.25">
      <c r="A1921" s="21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40"/>
      <c r="J1921" s="40"/>
      <c r="K1921" s="40"/>
      <c r="L1921" s="40"/>
      <c r="M1921" s="40"/>
      <c r="N1921" s="40"/>
    </row>
    <row r="1922" spans="1:14" x14ac:dyDescent="0.25">
      <c r="A1922" s="21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40"/>
      <c r="J1922" s="40"/>
      <c r="K1922" s="40"/>
      <c r="L1922" s="40"/>
      <c r="M1922" s="40"/>
      <c r="N1922" s="40"/>
    </row>
    <row r="1923" spans="1:14" x14ac:dyDescent="0.25">
      <c r="A1923" s="21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40"/>
      <c r="J1923" s="40"/>
      <c r="K1923" s="40"/>
      <c r="L1923" s="40"/>
      <c r="M1923" s="40"/>
      <c r="N1923" s="40"/>
    </row>
    <row r="1924" spans="1:14" x14ac:dyDescent="0.25">
      <c r="A1924" s="21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40"/>
      <c r="J1924" s="40"/>
      <c r="K1924" s="40"/>
      <c r="L1924" s="40"/>
      <c r="M1924" s="40"/>
      <c r="N1924" s="40"/>
    </row>
    <row r="1925" spans="1:14" x14ac:dyDescent="0.25">
      <c r="A1925" s="21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40"/>
      <c r="J1925" s="40"/>
      <c r="K1925" s="40"/>
      <c r="L1925" s="40"/>
      <c r="M1925" s="40"/>
      <c r="N1925" s="40"/>
    </row>
    <row r="1926" spans="1:14" x14ac:dyDescent="0.25">
      <c r="A1926" s="21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40"/>
      <c r="J1926" s="40"/>
      <c r="K1926" s="40"/>
      <c r="L1926" s="40"/>
      <c r="M1926" s="40"/>
      <c r="N1926" s="40"/>
    </row>
    <row r="1927" spans="1:14" x14ac:dyDescent="0.25">
      <c r="A1927" s="21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40"/>
      <c r="J1927" s="40"/>
      <c r="K1927" s="40"/>
      <c r="L1927" s="40"/>
      <c r="M1927" s="40"/>
      <c r="N1927" s="40"/>
    </row>
    <row r="1928" spans="1:14" x14ac:dyDescent="0.25">
      <c r="A1928" s="21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40"/>
      <c r="J1928" s="40"/>
      <c r="K1928" s="40"/>
      <c r="L1928" s="40"/>
      <c r="M1928" s="40"/>
      <c r="N1928" s="40"/>
    </row>
    <row r="1929" spans="1:14" x14ac:dyDescent="0.25">
      <c r="A1929" s="21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40"/>
      <c r="J1929" s="40"/>
      <c r="K1929" s="40"/>
      <c r="L1929" s="40"/>
      <c r="M1929" s="40"/>
      <c r="N1929" s="40"/>
    </row>
    <row r="1930" spans="1:14" x14ac:dyDescent="0.25">
      <c r="A1930" s="21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40"/>
      <c r="J1930" s="40"/>
      <c r="K1930" s="40"/>
      <c r="L1930" s="40"/>
      <c r="M1930" s="40"/>
      <c r="N1930" s="40"/>
    </row>
    <row r="1931" spans="1:14" x14ac:dyDescent="0.25">
      <c r="A1931" s="21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40"/>
      <c r="J1931" s="40"/>
      <c r="K1931" s="40"/>
      <c r="L1931" s="40"/>
      <c r="M1931" s="40"/>
      <c r="N1931" s="40"/>
    </row>
    <row r="1932" spans="1:14" x14ac:dyDescent="0.25">
      <c r="A1932" s="21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40"/>
      <c r="J1932" s="40"/>
      <c r="K1932" s="40"/>
      <c r="L1932" s="40"/>
      <c r="M1932" s="40"/>
      <c r="N1932" s="40"/>
    </row>
    <row r="1933" spans="1:14" x14ac:dyDescent="0.25">
      <c r="A1933" s="21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40"/>
      <c r="J1933" s="40"/>
      <c r="K1933" s="40"/>
      <c r="L1933" s="40"/>
      <c r="M1933" s="40"/>
      <c r="N1933" s="40"/>
    </row>
    <row r="1934" spans="1:14" x14ac:dyDescent="0.25">
      <c r="A1934" s="21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40"/>
      <c r="J1934" s="40"/>
      <c r="K1934" s="40"/>
      <c r="L1934" s="40"/>
      <c r="M1934" s="40"/>
      <c r="N1934" s="40"/>
    </row>
    <row r="1935" spans="1:14" x14ac:dyDescent="0.25">
      <c r="A1935" s="21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40"/>
      <c r="J1935" s="40"/>
      <c r="K1935" s="40"/>
      <c r="L1935" s="40"/>
      <c r="M1935" s="40"/>
      <c r="N1935" s="40"/>
    </row>
    <row r="1936" spans="1:14" x14ac:dyDescent="0.25">
      <c r="A1936" s="21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40"/>
      <c r="J1936" s="40"/>
      <c r="K1936" s="40"/>
      <c r="L1936" s="40"/>
      <c r="M1936" s="40"/>
      <c r="N1936" s="40"/>
    </row>
    <row r="1937" spans="1:14" x14ac:dyDescent="0.25">
      <c r="A1937" s="21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40"/>
      <c r="J1937" s="40"/>
      <c r="K1937" s="40"/>
      <c r="L1937" s="40"/>
      <c r="M1937" s="40"/>
      <c r="N1937" s="40"/>
    </row>
    <row r="1938" spans="1:14" x14ac:dyDescent="0.25">
      <c r="A1938" s="21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40"/>
      <c r="J1938" s="40"/>
      <c r="K1938" s="40"/>
      <c r="L1938" s="40"/>
      <c r="M1938" s="40"/>
      <c r="N1938" s="40"/>
    </row>
    <row r="1939" spans="1:14" x14ac:dyDescent="0.25">
      <c r="A1939" s="21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40"/>
      <c r="J1939" s="40"/>
      <c r="K1939" s="40"/>
      <c r="L1939" s="40"/>
      <c r="M1939" s="40"/>
      <c r="N1939" s="40"/>
    </row>
    <row r="1940" spans="1:14" x14ac:dyDescent="0.25">
      <c r="A1940" s="21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40"/>
      <c r="J1940" s="40"/>
      <c r="K1940" s="40"/>
      <c r="L1940" s="40"/>
      <c r="M1940" s="40"/>
      <c r="N1940" s="40"/>
    </row>
    <row r="1941" spans="1:14" x14ac:dyDescent="0.25">
      <c r="A1941" s="21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40"/>
      <c r="J1941" s="40"/>
      <c r="K1941" s="40"/>
      <c r="L1941" s="40"/>
      <c r="M1941" s="40"/>
      <c r="N1941" s="40"/>
    </row>
    <row r="1942" spans="1:14" x14ac:dyDescent="0.25">
      <c r="A1942" s="21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40"/>
      <c r="J1942" s="40"/>
      <c r="K1942" s="40"/>
      <c r="L1942" s="40"/>
      <c r="M1942" s="40"/>
      <c r="N1942" s="40"/>
    </row>
    <row r="1943" spans="1:14" x14ac:dyDescent="0.25">
      <c r="A1943" s="21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40"/>
      <c r="J1943" s="40"/>
      <c r="K1943" s="40"/>
      <c r="L1943" s="40"/>
      <c r="M1943" s="40"/>
      <c r="N1943" s="40"/>
    </row>
    <row r="1944" spans="1:14" x14ac:dyDescent="0.25">
      <c r="A1944" s="21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40"/>
      <c r="J1944" s="40"/>
      <c r="K1944" s="40"/>
      <c r="L1944" s="40"/>
      <c r="M1944" s="40"/>
      <c r="N1944" s="40"/>
    </row>
    <row r="1945" spans="1:14" x14ac:dyDescent="0.25">
      <c r="A1945" s="21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40"/>
      <c r="J1945" s="40"/>
      <c r="K1945" s="40"/>
      <c r="L1945" s="40"/>
      <c r="M1945" s="40"/>
      <c r="N1945" s="40"/>
    </row>
    <row r="1946" spans="1:14" x14ac:dyDescent="0.25">
      <c r="A1946" s="21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40"/>
      <c r="J1946" s="40"/>
      <c r="K1946" s="40"/>
      <c r="L1946" s="40"/>
      <c r="M1946" s="40"/>
      <c r="N1946" s="40"/>
    </row>
    <row r="1947" spans="1:14" x14ac:dyDescent="0.25">
      <c r="A1947" s="21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40"/>
      <c r="J1947" s="40"/>
      <c r="K1947" s="40"/>
      <c r="L1947" s="40"/>
      <c r="M1947" s="40"/>
      <c r="N1947" s="40"/>
    </row>
    <row r="1948" spans="1:14" x14ac:dyDescent="0.25">
      <c r="A1948" s="21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40"/>
      <c r="J1948" s="40"/>
      <c r="K1948" s="40"/>
      <c r="L1948" s="40"/>
      <c r="M1948" s="40"/>
      <c r="N1948" s="40"/>
    </row>
    <row r="1949" spans="1:14" x14ac:dyDescent="0.25">
      <c r="A1949" s="21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40"/>
      <c r="J1949" s="40"/>
      <c r="K1949" s="40"/>
      <c r="L1949" s="40"/>
      <c r="M1949" s="40"/>
      <c r="N1949" s="40"/>
    </row>
    <row r="1950" spans="1:14" x14ac:dyDescent="0.25">
      <c r="A1950" s="21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40"/>
      <c r="J1950" s="40"/>
      <c r="K1950" s="40"/>
      <c r="L1950" s="40"/>
      <c r="M1950" s="40"/>
      <c r="N1950" s="40"/>
    </row>
    <row r="1951" spans="1:14" x14ac:dyDescent="0.25">
      <c r="A1951" s="21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40"/>
      <c r="J1951" s="40"/>
      <c r="K1951" s="40"/>
      <c r="L1951" s="40"/>
      <c r="M1951" s="40"/>
      <c r="N1951" s="40"/>
    </row>
    <row r="1952" spans="1:14" x14ac:dyDescent="0.25">
      <c r="A1952" s="21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40"/>
      <c r="J1952" s="40"/>
      <c r="K1952" s="40"/>
      <c r="L1952" s="40"/>
      <c r="M1952" s="40"/>
      <c r="N1952" s="40"/>
    </row>
    <row r="1953" spans="1:14" x14ac:dyDescent="0.25">
      <c r="A1953" s="21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40"/>
      <c r="J1953" s="40"/>
      <c r="K1953" s="40"/>
      <c r="L1953" s="40"/>
      <c r="M1953" s="40"/>
      <c r="N1953" s="40"/>
    </row>
    <row r="1954" spans="1:14" x14ac:dyDescent="0.25">
      <c r="A1954" s="21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40"/>
      <c r="J1954" s="40"/>
      <c r="K1954" s="40"/>
      <c r="L1954" s="40"/>
      <c r="M1954" s="40"/>
      <c r="N1954" s="40"/>
    </row>
    <row r="1955" spans="1:14" x14ac:dyDescent="0.25">
      <c r="A1955" s="21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40"/>
      <c r="J1955" s="40"/>
      <c r="K1955" s="40"/>
      <c r="L1955" s="40"/>
      <c r="M1955" s="40"/>
      <c r="N1955" s="40"/>
    </row>
    <row r="1956" spans="1:14" x14ac:dyDescent="0.25">
      <c r="A1956" s="21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40"/>
      <c r="J1956" s="40"/>
      <c r="K1956" s="40"/>
      <c r="L1956" s="40"/>
      <c r="M1956" s="40"/>
      <c r="N1956" s="40"/>
    </row>
    <row r="1957" spans="1:14" x14ac:dyDescent="0.25">
      <c r="A1957" s="21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40"/>
      <c r="J1957" s="40"/>
      <c r="K1957" s="40"/>
      <c r="L1957" s="40"/>
      <c r="M1957" s="40"/>
      <c r="N1957" s="40"/>
    </row>
    <row r="1958" spans="1:14" x14ac:dyDescent="0.25">
      <c r="A1958" s="21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40"/>
      <c r="J1958" s="40"/>
      <c r="K1958" s="40"/>
      <c r="L1958" s="40"/>
      <c r="M1958" s="40"/>
      <c r="N1958" s="40"/>
    </row>
    <row r="1959" spans="1:14" x14ac:dyDescent="0.25">
      <c r="A1959" s="21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40"/>
      <c r="J1959" s="40"/>
      <c r="K1959" s="40"/>
      <c r="L1959" s="40"/>
      <c r="M1959" s="40"/>
      <c r="N1959" s="40"/>
    </row>
    <row r="1960" spans="1:14" x14ac:dyDescent="0.25">
      <c r="A1960" s="21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40"/>
      <c r="J1960" s="40"/>
      <c r="K1960" s="40"/>
      <c r="L1960" s="40"/>
      <c r="M1960" s="40"/>
      <c r="N1960" s="40"/>
    </row>
    <row r="1961" spans="1:14" x14ac:dyDescent="0.25">
      <c r="A1961" s="21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40"/>
      <c r="J1961" s="40"/>
      <c r="K1961" s="40"/>
      <c r="L1961" s="40"/>
      <c r="M1961" s="40"/>
      <c r="N1961" s="40"/>
    </row>
    <row r="1962" spans="1:14" x14ac:dyDescent="0.25">
      <c r="A1962" s="21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40"/>
      <c r="J1962" s="40"/>
      <c r="K1962" s="40"/>
      <c r="L1962" s="40"/>
      <c r="M1962" s="40"/>
      <c r="N1962" s="40"/>
    </row>
    <row r="1963" spans="1:14" x14ac:dyDescent="0.25">
      <c r="A1963" s="21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40"/>
      <c r="J1963" s="40"/>
      <c r="K1963" s="40"/>
      <c r="L1963" s="40"/>
      <c r="M1963" s="40"/>
      <c r="N1963" s="40"/>
    </row>
    <row r="1964" spans="1:14" x14ac:dyDescent="0.25">
      <c r="A1964" s="21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40"/>
      <c r="J1964" s="40"/>
      <c r="K1964" s="40"/>
      <c r="L1964" s="40"/>
      <c r="M1964" s="40"/>
      <c r="N1964" s="40"/>
    </row>
    <row r="1965" spans="1:14" x14ac:dyDescent="0.25">
      <c r="A1965" s="21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40"/>
      <c r="J1965" s="40"/>
      <c r="K1965" s="40"/>
      <c r="L1965" s="40"/>
      <c r="M1965" s="40"/>
      <c r="N1965" s="40"/>
    </row>
    <row r="1966" spans="1:14" x14ac:dyDescent="0.25">
      <c r="A1966" s="21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40"/>
      <c r="J1966" s="40"/>
      <c r="K1966" s="40"/>
      <c r="L1966" s="40"/>
      <c r="M1966" s="40"/>
      <c r="N1966" s="40"/>
    </row>
    <row r="1967" spans="1:14" x14ac:dyDescent="0.25">
      <c r="A1967" s="21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40"/>
      <c r="J1967" s="40"/>
      <c r="K1967" s="40"/>
      <c r="L1967" s="40"/>
      <c r="M1967" s="40"/>
      <c r="N1967" s="40"/>
    </row>
    <row r="1968" spans="1:14" x14ac:dyDescent="0.25">
      <c r="A1968" s="21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40"/>
      <c r="J1968" s="40"/>
      <c r="K1968" s="40"/>
      <c r="L1968" s="40"/>
      <c r="M1968" s="40"/>
      <c r="N1968" s="40"/>
    </row>
    <row r="1969" spans="1:14" x14ac:dyDescent="0.25">
      <c r="A1969" s="21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40"/>
      <c r="J1969" s="40"/>
      <c r="K1969" s="40"/>
      <c r="L1969" s="40"/>
      <c r="M1969" s="40"/>
      <c r="N1969" s="40"/>
    </row>
    <row r="1970" spans="1:14" x14ac:dyDescent="0.25">
      <c r="A1970" s="21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40"/>
      <c r="J1970" s="40"/>
      <c r="K1970" s="40"/>
      <c r="L1970" s="40"/>
      <c r="M1970" s="40"/>
      <c r="N1970" s="40"/>
    </row>
    <row r="1971" spans="1:14" x14ac:dyDescent="0.25">
      <c r="A1971" s="21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40"/>
      <c r="J1971" s="40"/>
      <c r="K1971" s="40"/>
      <c r="L1971" s="40"/>
      <c r="M1971" s="40"/>
      <c r="N1971" s="40"/>
    </row>
    <row r="1972" spans="1:14" x14ac:dyDescent="0.25">
      <c r="A1972" s="21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40"/>
      <c r="J1972" s="40"/>
      <c r="K1972" s="40"/>
      <c r="L1972" s="40"/>
      <c r="M1972" s="40"/>
      <c r="N1972" s="40"/>
    </row>
    <row r="1973" spans="1:14" x14ac:dyDescent="0.25">
      <c r="A1973" s="21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40"/>
      <c r="J1973" s="40"/>
      <c r="K1973" s="40"/>
      <c r="L1973" s="40"/>
      <c r="M1973" s="40"/>
      <c r="N1973" s="40"/>
    </row>
    <row r="1974" spans="1:14" x14ac:dyDescent="0.25">
      <c r="A1974" s="21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40"/>
      <c r="J1974" s="40"/>
      <c r="K1974" s="40"/>
      <c r="L1974" s="40"/>
      <c r="M1974" s="40"/>
      <c r="N1974" s="40"/>
    </row>
    <row r="1975" spans="1:14" x14ac:dyDescent="0.25">
      <c r="A1975" s="21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40"/>
      <c r="J1975" s="40"/>
      <c r="K1975" s="40"/>
      <c r="L1975" s="40"/>
      <c r="M1975" s="40"/>
      <c r="N1975" s="40"/>
    </row>
    <row r="1976" spans="1:14" x14ac:dyDescent="0.25">
      <c r="A1976" s="21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40"/>
      <c r="J1976" s="40"/>
      <c r="K1976" s="40"/>
      <c r="L1976" s="40"/>
      <c r="M1976" s="40"/>
      <c r="N1976" s="40"/>
    </row>
    <row r="1977" spans="1:14" x14ac:dyDescent="0.25">
      <c r="A1977" s="21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40"/>
      <c r="J1977" s="40"/>
      <c r="K1977" s="40"/>
      <c r="L1977" s="40"/>
      <c r="M1977" s="40"/>
      <c r="N1977" s="40"/>
    </row>
    <row r="1978" spans="1:14" x14ac:dyDescent="0.25">
      <c r="A1978" s="21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40"/>
      <c r="J1978" s="40"/>
      <c r="K1978" s="40"/>
      <c r="L1978" s="40"/>
      <c r="M1978" s="40"/>
      <c r="N1978" s="40"/>
    </row>
    <row r="1979" spans="1:14" x14ac:dyDescent="0.25">
      <c r="A1979" s="21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40"/>
      <c r="J1979" s="40"/>
      <c r="K1979" s="40"/>
      <c r="L1979" s="40"/>
      <c r="M1979" s="40"/>
      <c r="N1979" s="40"/>
    </row>
    <row r="1980" spans="1:14" x14ac:dyDescent="0.25">
      <c r="A1980" s="21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40"/>
      <c r="J1980" s="40"/>
      <c r="K1980" s="40"/>
      <c r="L1980" s="40"/>
      <c r="M1980" s="40"/>
      <c r="N1980" s="40"/>
    </row>
    <row r="1981" spans="1:14" x14ac:dyDescent="0.25">
      <c r="A1981" s="21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40"/>
      <c r="J1981" s="40"/>
      <c r="K1981" s="40"/>
      <c r="L1981" s="40"/>
      <c r="M1981" s="40"/>
      <c r="N1981" s="40"/>
    </row>
    <row r="1982" spans="1:14" x14ac:dyDescent="0.25">
      <c r="A1982" s="21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40"/>
      <c r="J1982" s="40"/>
      <c r="K1982" s="40"/>
      <c r="L1982" s="40"/>
      <c r="M1982" s="40"/>
      <c r="N1982" s="40"/>
    </row>
    <row r="1983" spans="1:14" x14ac:dyDescent="0.25">
      <c r="A1983" s="21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40"/>
      <c r="J1983" s="40"/>
      <c r="K1983" s="40"/>
      <c r="L1983" s="40"/>
      <c r="M1983" s="40"/>
      <c r="N1983" s="40"/>
    </row>
    <row r="1984" spans="1:14" x14ac:dyDescent="0.25">
      <c r="A1984" s="21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40"/>
      <c r="J1984" s="40"/>
      <c r="K1984" s="40"/>
      <c r="L1984" s="40"/>
      <c r="M1984" s="40"/>
      <c r="N1984" s="40"/>
    </row>
    <row r="1985" spans="1:14" x14ac:dyDescent="0.25">
      <c r="A1985" s="21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40"/>
      <c r="J1985" s="40"/>
      <c r="K1985" s="40"/>
      <c r="L1985" s="40"/>
      <c r="M1985" s="40"/>
      <c r="N1985" s="40"/>
    </row>
    <row r="1986" spans="1:14" x14ac:dyDescent="0.25">
      <c r="A1986" s="21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40"/>
      <c r="J1986" s="40"/>
      <c r="K1986" s="40"/>
      <c r="L1986" s="40"/>
      <c r="M1986" s="40"/>
      <c r="N1986" s="40"/>
    </row>
    <row r="1987" spans="1:14" x14ac:dyDescent="0.25">
      <c r="A1987" s="21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40"/>
      <c r="J1987" s="40"/>
      <c r="K1987" s="40"/>
      <c r="L1987" s="40"/>
      <c r="M1987" s="40"/>
      <c r="N1987" s="40"/>
    </row>
    <row r="1988" spans="1:14" x14ac:dyDescent="0.25">
      <c r="A1988" s="21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40"/>
      <c r="J1988" s="40"/>
      <c r="K1988" s="40"/>
      <c r="L1988" s="40"/>
      <c r="M1988" s="40"/>
      <c r="N1988" s="40"/>
    </row>
    <row r="1989" spans="1:14" x14ac:dyDescent="0.25">
      <c r="A1989" s="21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40"/>
      <c r="J1989" s="40"/>
      <c r="K1989" s="40"/>
      <c r="L1989" s="40"/>
      <c r="M1989" s="40"/>
      <c r="N1989" s="40"/>
    </row>
    <row r="1990" spans="1:14" x14ac:dyDescent="0.25">
      <c r="A1990" s="21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40"/>
      <c r="J1990" s="40"/>
      <c r="K1990" s="40"/>
      <c r="L1990" s="40"/>
      <c r="M1990" s="40"/>
      <c r="N1990" s="40"/>
    </row>
    <row r="1991" spans="1:14" x14ac:dyDescent="0.25">
      <c r="A1991" s="21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40"/>
      <c r="J1991" s="40"/>
      <c r="K1991" s="40"/>
      <c r="L1991" s="40"/>
      <c r="M1991" s="40"/>
      <c r="N1991" s="40"/>
    </row>
    <row r="1992" spans="1:14" x14ac:dyDescent="0.25">
      <c r="A1992" s="21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40"/>
      <c r="J1992" s="40"/>
      <c r="K1992" s="40"/>
      <c r="L1992" s="40"/>
      <c r="M1992" s="40"/>
      <c r="N1992" s="40"/>
    </row>
    <row r="1993" spans="1:14" x14ac:dyDescent="0.25">
      <c r="A1993" s="21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40"/>
      <c r="J1993" s="40"/>
      <c r="K1993" s="40"/>
      <c r="L1993" s="40"/>
      <c r="M1993" s="40"/>
      <c r="N1993" s="40"/>
    </row>
    <row r="1994" spans="1:14" x14ac:dyDescent="0.25">
      <c r="A1994" s="21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40"/>
      <c r="J1994" s="40"/>
      <c r="K1994" s="40"/>
      <c r="L1994" s="40"/>
      <c r="M1994" s="40"/>
      <c r="N1994" s="40"/>
    </row>
    <row r="1995" spans="1:14" x14ac:dyDescent="0.25">
      <c r="A1995" s="21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40"/>
      <c r="J1995" s="40"/>
      <c r="K1995" s="40"/>
      <c r="L1995" s="40"/>
      <c r="M1995" s="40"/>
      <c r="N1995" s="40"/>
    </row>
    <row r="1996" spans="1:14" x14ac:dyDescent="0.25">
      <c r="A1996" s="21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40"/>
      <c r="J1996" s="40"/>
      <c r="K1996" s="40"/>
      <c r="L1996" s="40"/>
      <c r="M1996" s="40"/>
      <c r="N1996" s="40"/>
    </row>
    <row r="1997" spans="1:14" x14ac:dyDescent="0.25">
      <c r="A1997" s="21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40"/>
      <c r="J1997" s="40"/>
      <c r="K1997" s="40"/>
      <c r="L1997" s="40"/>
      <c r="M1997" s="40"/>
      <c r="N1997" s="40"/>
    </row>
    <row r="1998" spans="1:14" x14ac:dyDescent="0.25">
      <c r="A1998" s="21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40"/>
      <c r="J1998" s="40"/>
      <c r="K1998" s="40"/>
      <c r="L1998" s="40"/>
      <c r="M1998" s="40"/>
      <c r="N1998" s="40"/>
    </row>
    <row r="1999" spans="1:14" x14ac:dyDescent="0.25">
      <c r="A1999" s="21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40"/>
      <c r="J1999" s="40"/>
      <c r="K1999" s="40"/>
      <c r="L1999" s="40"/>
      <c r="M1999" s="40"/>
      <c r="N1999" s="40"/>
    </row>
    <row r="2000" spans="1:14" x14ac:dyDescent="0.25">
      <c r="A2000" s="21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40"/>
      <c r="J2000" s="40"/>
      <c r="K2000" s="40"/>
      <c r="L2000" s="40"/>
      <c r="M2000" s="40"/>
      <c r="N2000" s="40"/>
    </row>
    <row r="2001" spans="1:14" x14ac:dyDescent="0.25">
      <c r="A2001" s="21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40"/>
      <c r="J2001" s="40"/>
      <c r="K2001" s="40"/>
      <c r="L2001" s="40"/>
      <c r="M2001" s="40"/>
      <c r="N2001" s="40"/>
    </row>
    <row r="2002" spans="1:14" x14ac:dyDescent="0.25">
      <c r="A2002" s="21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40"/>
      <c r="J2002" s="40"/>
      <c r="K2002" s="40"/>
      <c r="L2002" s="40"/>
      <c r="M2002" s="40"/>
      <c r="N2002" s="40"/>
    </row>
    <row r="2003" spans="1:14" x14ac:dyDescent="0.25">
      <c r="A2003" s="21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40"/>
      <c r="J2003" s="40"/>
      <c r="K2003" s="40"/>
      <c r="L2003" s="40"/>
      <c r="M2003" s="40"/>
      <c r="N2003" s="40"/>
    </row>
    <row r="2004" spans="1:14" x14ac:dyDescent="0.25">
      <c r="A2004" s="21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40"/>
      <c r="J2004" s="40"/>
      <c r="K2004" s="40"/>
      <c r="L2004" s="40"/>
      <c r="M2004" s="40"/>
      <c r="N2004" s="40"/>
    </row>
    <row r="2005" spans="1:14" x14ac:dyDescent="0.25">
      <c r="A2005" s="21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40"/>
      <c r="J2005" s="40"/>
      <c r="K2005" s="40"/>
      <c r="L2005" s="40"/>
      <c r="M2005" s="40"/>
      <c r="N2005" s="40"/>
    </row>
    <row r="2006" spans="1:14" x14ac:dyDescent="0.25">
      <c r="A2006" s="21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40"/>
      <c r="J2006" s="40"/>
      <c r="K2006" s="40"/>
      <c r="L2006" s="40"/>
      <c r="M2006" s="40"/>
      <c r="N2006" s="40"/>
    </row>
    <row r="2007" spans="1:14" x14ac:dyDescent="0.25">
      <c r="A2007" s="21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40"/>
      <c r="J2007" s="40"/>
      <c r="K2007" s="40"/>
      <c r="L2007" s="40"/>
      <c r="M2007" s="40"/>
      <c r="N2007" s="40"/>
    </row>
    <row r="2008" spans="1:14" x14ac:dyDescent="0.25">
      <c r="A2008" s="21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40"/>
      <c r="J2008" s="40"/>
      <c r="K2008" s="40"/>
      <c r="L2008" s="40"/>
      <c r="M2008" s="40"/>
      <c r="N2008" s="40"/>
    </row>
    <row r="2009" spans="1:14" x14ac:dyDescent="0.25">
      <c r="A2009" s="21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40"/>
      <c r="J2009" s="40"/>
      <c r="K2009" s="40"/>
      <c r="L2009" s="40"/>
      <c r="M2009" s="40"/>
      <c r="N2009" s="40"/>
    </row>
    <row r="2010" spans="1:14" x14ac:dyDescent="0.25">
      <c r="A2010" s="21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40"/>
      <c r="J2010" s="40"/>
      <c r="K2010" s="40"/>
      <c r="L2010" s="40"/>
      <c r="M2010" s="40"/>
      <c r="N2010" s="40"/>
    </row>
    <row r="2011" spans="1:14" x14ac:dyDescent="0.25">
      <c r="A2011" s="21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40"/>
      <c r="J2011" s="40"/>
      <c r="K2011" s="40"/>
      <c r="L2011" s="40"/>
      <c r="M2011" s="40"/>
      <c r="N2011" s="40"/>
    </row>
    <row r="2012" spans="1:14" x14ac:dyDescent="0.25">
      <c r="A2012" s="21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40"/>
      <c r="J2012" s="40"/>
      <c r="K2012" s="40"/>
      <c r="L2012" s="40"/>
      <c r="M2012" s="40"/>
      <c r="N2012" s="40"/>
    </row>
    <row r="2013" spans="1:14" x14ac:dyDescent="0.25">
      <c r="A2013" s="21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40"/>
      <c r="J2013" s="40"/>
      <c r="K2013" s="40"/>
      <c r="L2013" s="40"/>
      <c r="M2013" s="40"/>
      <c r="N2013" s="40"/>
    </row>
    <row r="2014" spans="1:14" x14ac:dyDescent="0.25">
      <c r="A2014" s="21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40"/>
      <c r="J2014" s="40"/>
      <c r="K2014" s="40"/>
      <c r="L2014" s="40"/>
      <c r="M2014" s="40"/>
      <c r="N2014" s="40"/>
    </row>
    <row r="2015" spans="1:14" x14ac:dyDescent="0.25">
      <c r="A2015" s="21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40"/>
      <c r="J2015" s="40"/>
      <c r="K2015" s="40"/>
      <c r="L2015" s="40"/>
      <c r="M2015" s="40"/>
      <c r="N2015" s="40"/>
    </row>
    <row r="2016" spans="1:14" x14ac:dyDescent="0.25">
      <c r="A2016" s="21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40"/>
      <c r="J2016" s="40"/>
      <c r="K2016" s="40"/>
      <c r="L2016" s="40"/>
      <c r="M2016" s="40"/>
      <c r="N2016" s="40"/>
    </row>
    <row r="2017" spans="1:14" x14ac:dyDescent="0.25">
      <c r="A2017" s="21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40"/>
      <c r="J2017" s="40"/>
      <c r="K2017" s="40"/>
      <c r="L2017" s="40"/>
      <c r="M2017" s="40"/>
      <c r="N2017" s="40"/>
    </row>
    <row r="2018" spans="1:14" x14ac:dyDescent="0.25">
      <c r="A2018" s="21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40"/>
      <c r="J2018" s="40"/>
      <c r="K2018" s="40"/>
      <c r="L2018" s="40"/>
      <c r="M2018" s="40"/>
      <c r="N2018" s="40"/>
    </row>
    <row r="2019" spans="1:14" x14ac:dyDescent="0.25">
      <c r="A2019" s="21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40"/>
      <c r="J2019" s="40"/>
      <c r="K2019" s="40"/>
      <c r="L2019" s="40"/>
      <c r="M2019" s="40"/>
      <c r="N2019" s="40"/>
    </row>
    <row r="2020" spans="1:14" x14ac:dyDescent="0.25">
      <c r="A2020" s="21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40"/>
      <c r="J2020" s="40"/>
      <c r="K2020" s="40"/>
      <c r="L2020" s="40"/>
      <c r="M2020" s="40"/>
      <c r="N2020" s="40"/>
    </row>
    <row r="2021" spans="1:14" x14ac:dyDescent="0.25">
      <c r="A2021" s="21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40"/>
      <c r="J2021" s="40"/>
      <c r="K2021" s="40"/>
      <c r="L2021" s="40"/>
      <c r="M2021" s="40"/>
      <c r="N2021" s="40"/>
    </row>
    <row r="2022" spans="1:14" x14ac:dyDescent="0.25">
      <c r="A2022" s="21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40"/>
      <c r="J2022" s="40"/>
      <c r="K2022" s="40"/>
      <c r="L2022" s="40"/>
      <c r="M2022" s="40"/>
      <c r="N2022" s="40"/>
    </row>
    <row r="2023" spans="1:14" x14ac:dyDescent="0.25">
      <c r="A2023" s="21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40"/>
      <c r="J2023" s="40"/>
      <c r="K2023" s="40"/>
      <c r="L2023" s="40"/>
      <c r="M2023" s="40"/>
      <c r="N2023" s="40"/>
    </row>
    <row r="2024" spans="1:14" x14ac:dyDescent="0.25">
      <c r="A2024" s="21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40"/>
      <c r="J2024" s="40"/>
      <c r="K2024" s="40"/>
      <c r="L2024" s="40"/>
      <c r="M2024" s="40"/>
      <c r="N2024" s="40"/>
    </row>
    <row r="2025" spans="1:14" x14ac:dyDescent="0.25">
      <c r="A2025" s="21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40"/>
      <c r="J2025" s="40"/>
      <c r="K2025" s="40"/>
      <c r="L2025" s="40"/>
      <c r="M2025" s="40"/>
      <c r="N2025" s="40"/>
    </row>
    <row r="2026" spans="1:14" x14ac:dyDescent="0.25">
      <c r="A2026" s="21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40"/>
      <c r="J2026" s="40"/>
      <c r="K2026" s="40"/>
      <c r="L2026" s="40"/>
      <c r="M2026" s="40"/>
      <c r="N2026" s="40"/>
    </row>
    <row r="2027" spans="1:14" x14ac:dyDescent="0.25">
      <c r="A2027" s="21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40"/>
      <c r="J2027" s="40"/>
      <c r="K2027" s="40"/>
      <c r="L2027" s="40"/>
      <c r="M2027" s="40"/>
      <c r="N2027" s="40"/>
    </row>
    <row r="2028" spans="1:14" x14ac:dyDescent="0.25">
      <c r="A2028" s="21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40"/>
      <c r="J2028" s="40"/>
      <c r="K2028" s="40"/>
      <c r="L2028" s="40"/>
      <c r="M2028" s="40"/>
      <c r="N2028" s="40"/>
    </row>
    <row r="2029" spans="1:14" x14ac:dyDescent="0.25">
      <c r="A2029" s="21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40"/>
      <c r="J2029" s="40"/>
      <c r="K2029" s="40"/>
      <c r="L2029" s="40"/>
      <c r="M2029" s="40"/>
      <c r="N2029" s="40"/>
    </row>
    <row r="2030" spans="1:14" x14ac:dyDescent="0.25">
      <c r="A2030" s="21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40"/>
      <c r="J2030" s="40"/>
      <c r="K2030" s="40"/>
      <c r="L2030" s="40"/>
      <c r="M2030" s="40"/>
      <c r="N2030" s="40"/>
    </row>
    <row r="2031" spans="1:14" x14ac:dyDescent="0.25">
      <c r="A2031" s="21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40"/>
      <c r="J2031" s="40"/>
      <c r="K2031" s="40"/>
      <c r="L2031" s="40"/>
      <c r="M2031" s="40"/>
      <c r="N2031" s="40"/>
    </row>
    <row r="2032" spans="1:14" x14ac:dyDescent="0.25">
      <c r="A2032" s="21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40"/>
      <c r="J2032" s="40"/>
      <c r="K2032" s="40"/>
      <c r="L2032" s="40"/>
      <c r="M2032" s="40"/>
      <c r="N2032" s="40"/>
    </row>
    <row r="2033" spans="1:14" x14ac:dyDescent="0.25">
      <c r="A2033" s="21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40"/>
      <c r="J2033" s="40"/>
      <c r="K2033" s="40"/>
      <c r="L2033" s="40"/>
      <c r="M2033" s="40"/>
      <c r="N2033" s="40"/>
    </row>
    <row r="2034" spans="1:14" x14ac:dyDescent="0.25">
      <c r="A2034" s="21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40"/>
      <c r="J2034" s="40"/>
      <c r="K2034" s="40"/>
      <c r="L2034" s="40"/>
      <c r="M2034" s="40"/>
      <c r="N2034" s="40"/>
    </row>
    <row r="2035" spans="1:14" x14ac:dyDescent="0.25">
      <c r="A2035" s="21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40"/>
      <c r="J2035" s="40"/>
      <c r="K2035" s="40"/>
      <c r="L2035" s="40"/>
      <c r="M2035" s="40"/>
      <c r="N2035" s="40"/>
    </row>
    <row r="2036" spans="1:14" x14ac:dyDescent="0.25">
      <c r="A2036" s="21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40"/>
      <c r="J2036" s="40"/>
      <c r="K2036" s="40"/>
      <c r="L2036" s="40"/>
      <c r="M2036" s="40"/>
      <c r="N2036" s="40"/>
    </row>
    <row r="2037" spans="1:14" x14ac:dyDescent="0.25">
      <c r="A2037" s="21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40"/>
      <c r="J2037" s="40"/>
      <c r="K2037" s="40"/>
      <c r="L2037" s="40"/>
      <c r="M2037" s="40"/>
      <c r="N2037" s="40"/>
    </row>
    <row r="2038" spans="1:14" x14ac:dyDescent="0.25">
      <c r="A2038" s="21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40"/>
      <c r="J2038" s="40"/>
      <c r="K2038" s="40"/>
      <c r="L2038" s="40"/>
      <c r="M2038" s="40"/>
      <c r="N2038" s="40"/>
    </row>
    <row r="2039" spans="1:14" x14ac:dyDescent="0.25">
      <c r="A2039" s="21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40"/>
      <c r="J2039" s="40"/>
      <c r="K2039" s="40"/>
      <c r="L2039" s="40"/>
      <c r="M2039" s="40"/>
      <c r="N2039" s="40"/>
    </row>
    <row r="2040" spans="1:14" x14ac:dyDescent="0.25">
      <c r="A2040" s="21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40"/>
      <c r="J2040" s="40"/>
      <c r="K2040" s="40"/>
      <c r="L2040" s="40"/>
      <c r="M2040" s="40"/>
      <c r="N2040" s="40"/>
    </row>
    <row r="2041" spans="1:14" x14ac:dyDescent="0.25">
      <c r="A2041" s="21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40"/>
      <c r="J2041" s="40"/>
      <c r="K2041" s="40"/>
      <c r="L2041" s="40"/>
      <c r="M2041" s="40"/>
      <c r="N2041" s="40"/>
    </row>
    <row r="2042" spans="1:14" x14ac:dyDescent="0.25">
      <c r="A2042" s="21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40"/>
      <c r="J2042" s="40"/>
      <c r="K2042" s="40"/>
      <c r="L2042" s="40"/>
      <c r="M2042" s="40"/>
      <c r="N2042" s="40"/>
    </row>
    <row r="2043" spans="1:14" x14ac:dyDescent="0.25">
      <c r="A2043" s="21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40"/>
      <c r="J2043" s="40"/>
      <c r="K2043" s="40"/>
      <c r="L2043" s="40"/>
      <c r="M2043" s="40"/>
      <c r="N2043" s="40"/>
    </row>
    <row r="2044" spans="1:14" x14ac:dyDescent="0.25">
      <c r="A2044" s="21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40"/>
      <c r="J2044" s="40"/>
      <c r="K2044" s="40"/>
      <c r="L2044" s="40"/>
      <c r="M2044" s="40"/>
      <c r="N2044" s="40"/>
    </row>
    <row r="2045" spans="1:14" x14ac:dyDescent="0.25">
      <c r="A2045" s="21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40"/>
      <c r="J2045" s="40"/>
      <c r="K2045" s="40"/>
      <c r="L2045" s="40"/>
      <c r="M2045" s="40"/>
      <c r="N2045" s="40"/>
    </row>
    <row r="2046" spans="1:14" x14ac:dyDescent="0.25">
      <c r="A2046" s="21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40"/>
      <c r="J2046" s="40"/>
      <c r="K2046" s="40"/>
      <c r="L2046" s="40"/>
      <c r="M2046" s="40"/>
      <c r="N2046" s="40"/>
    </row>
    <row r="2047" spans="1:14" x14ac:dyDescent="0.25">
      <c r="A2047" s="21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40"/>
      <c r="J2047" s="40"/>
      <c r="K2047" s="40"/>
      <c r="L2047" s="40"/>
      <c r="M2047" s="40"/>
      <c r="N2047" s="40"/>
    </row>
    <row r="2048" spans="1:14" x14ac:dyDescent="0.25">
      <c r="A2048" s="21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40"/>
      <c r="J2048" s="40"/>
      <c r="K2048" s="40"/>
      <c r="L2048" s="40"/>
      <c r="M2048" s="40"/>
      <c r="N2048" s="40"/>
    </row>
    <row r="2049" spans="1:14" x14ac:dyDescent="0.25">
      <c r="A2049" s="21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40"/>
      <c r="J2049" s="40"/>
      <c r="K2049" s="40"/>
      <c r="L2049" s="40"/>
      <c r="M2049" s="40"/>
      <c r="N2049" s="40"/>
    </row>
    <row r="2050" spans="1:14" x14ac:dyDescent="0.25">
      <c r="A2050" s="21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40"/>
      <c r="J2050" s="40"/>
      <c r="K2050" s="40"/>
      <c r="L2050" s="40"/>
      <c r="M2050" s="40"/>
      <c r="N2050" s="40"/>
    </row>
    <row r="2051" spans="1:14" x14ac:dyDescent="0.25">
      <c r="A2051" s="21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40"/>
      <c r="J2051" s="40"/>
      <c r="K2051" s="40"/>
      <c r="L2051" s="40"/>
      <c r="M2051" s="40"/>
      <c r="N2051" s="40"/>
    </row>
    <row r="2052" spans="1:14" x14ac:dyDescent="0.25">
      <c r="A2052" s="21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40"/>
      <c r="J2052" s="40"/>
      <c r="K2052" s="40"/>
      <c r="L2052" s="40"/>
      <c r="M2052" s="40"/>
      <c r="N2052" s="40"/>
    </row>
    <row r="2053" spans="1:14" x14ac:dyDescent="0.25">
      <c r="A2053" s="21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40"/>
      <c r="J2053" s="40"/>
      <c r="K2053" s="40"/>
      <c r="L2053" s="40"/>
      <c r="M2053" s="40"/>
      <c r="N2053" s="40"/>
    </row>
    <row r="2054" spans="1:14" x14ac:dyDescent="0.25">
      <c r="A2054" s="21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40"/>
      <c r="J2054" s="40"/>
      <c r="K2054" s="40"/>
      <c r="L2054" s="40"/>
      <c r="M2054" s="40"/>
      <c r="N2054" s="40"/>
    </row>
    <row r="2055" spans="1:14" x14ac:dyDescent="0.25">
      <c r="A2055" s="21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40"/>
      <c r="J2055" s="40"/>
      <c r="K2055" s="40"/>
      <c r="L2055" s="40"/>
      <c r="M2055" s="40"/>
      <c r="N2055" s="40"/>
    </row>
    <row r="2056" spans="1:14" x14ac:dyDescent="0.25">
      <c r="A2056" s="21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40"/>
      <c r="J2056" s="40"/>
      <c r="K2056" s="40"/>
      <c r="L2056" s="40"/>
      <c r="M2056" s="40"/>
      <c r="N2056" s="40"/>
    </row>
    <row r="2057" spans="1:14" x14ac:dyDescent="0.25">
      <c r="A2057" s="21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40"/>
      <c r="J2057" s="40"/>
      <c r="K2057" s="40"/>
      <c r="L2057" s="40"/>
      <c r="M2057" s="40"/>
      <c r="N2057" s="40"/>
    </row>
    <row r="2058" spans="1:14" x14ac:dyDescent="0.25">
      <c r="A2058" s="21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40"/>
      <c r="J2058" s="40"/>
      <c r="K2058" s="40"/>
      <c r="L2058" s="40"/>
      <c r="M2058" s="40"/>
      <c r="N2058" s="40"/>
    </row>
    <row r="2059" spans="1:14" x14ac:dyDescent="0.25">
      <c r="A2059" s="21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40"/>
      <c r="J2059" s="40"/>
      <c r="K2059" s="40"/>
      <c r="L2059" s="40"/>
      <c r="M2059" s="40"/>
      <c r="N2059" s="40"/>
    </row>
    <row r="2060" spans="1:14" x14ac:dyDescent="0.25">
      <c r="A2060" s="21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40"/>
      <c r="J2060" s="40"/>
      <c r="K2060" s="40"/>
      <c r="L2060" s="40"/>
      <c r="M2060" s="40"/>
      <c r="N2060" s="40"/>
    </row>
    <row r="2061" spans="1:14" x14ac:dyDescent="0.25">
      <c r="A2061" s="21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40"/>
      <c r="J2061" s="40"/>
      <c r="K2061" s="40"/>
      <c r="L2061" s="40"/>
      <c r="M2061" s="40"/>
      <c r="N2061" s="40"/>
    </row>
    <row r="2062" spans="1:14" x14ac:dyDescent="0.25">
      <c r="A2062" s="21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40"/>
      <c r="J2062" s="40"/>
      <c r="K2062" s="40"/>
      <c r="L2062" s="40"/>
      <c r="M2062" s="40"/>
      <c r="N2062" s="40"/>
    </row>
    <row r="2063" spans="1:14" x14ac:dyDescent="0.25">
      <c r="A2063" s="21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40"/>
      <c r="J2063" s="40"/>
      <c r="K2063" s="40"/>
      <c r="L2063" s="40"/>
      <c r="M2063" s="40"/>
      <c r="N2063" s="40"/>
    </row>
    <row r="2064" spans="1:14" x14ac:dyDescent="0.25">
      <c r="A2064" s="21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40"/>
      <c r="J2064" s="40"/>
      <c r="K2064" s="40"/>
      <c r="L2064" s="40"/>
      <c r="M2064" s="40"/>
      <c r="N2064" s="40"/>
    </row>
    <row r="2065" spans="1:14" x14ac:dyDescent="0.25">
      <c r="A2065" s="21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40"/>
      <c r="J2065" s="40"/>
      <c r="K2065" s="40"/>
      <c r="L2065" s="40"/>
      <c r="M2065" s="40"/>
      <c r="N2065" s="40"/>
    </row>
    <row r="2066" spans="1:14" x14ac:dyDescent="0.25">
      <c r="A2066" s="21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40"/>
      <c r="J2066" s="40"/>
      <c r="K2066" s="40"/>
      <c r="L2066" s="40"/>
      <c r="M2066" s="40"/>
      <c r="N2066" s="40"/>
    </row>
    <row r="2067" spans="1:14" x14ac:dyDescent="0.25">
      <c r="A2067" s="21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40"/>
      <c r="J2067" s="40"/>
      <c r="K2067" s="40"/>
      <c r="L2067" s="40"/>
      <c r="M2067" s="40"/>
      <c r="N2067" s="40"/>
    </row>
    <row r="2068" spans="1:14" x14ac:dyDescent="0.25">
      <c r="A2068" s="21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40"/>
      <c r="J2068" s="40"/>
      <c r="K2068" s="40"/>
      <c r="L2068" s="40"/>
      <c r="M2068" s="40"/>
      <c r="N2068" s="40"/>
    </row>
    <row r="2069" spans="1:14" x14ac:dyDescent="0.25">
      <c r="A2069" s="21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40"/>
      <c r="J2069" s="40"/>
      <c r="K2069" s="40"/>
      <c r="L2069" s="40"/>
      <c r="M2069" s="40"/>
      <c r="N2069" s="40"/>
    </row>
    <row r="2070" spans="1:14" x14ac:dyDescent="0.25">
      <c r="A2070" s="21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40"/>
      <c r="J2070" s="40"/>
      <c r="K2070" s="40"/>
      <c r="L2070" s="40"/>
      <c r="M2070" s="40"/>
      <c r="N2070" s="40"/>
    </row>
    <row r="2071" spans="1:14" x14ac:dyDescent="0.25">
      <c r="A2071" s="21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40"/>
      <c r="J2071" s="40"/>
      <c r="K2071" s="40"/>
      <c r="L2071" s="40"/>
      <c r="M2071" s="40"/>
      <c r="N2071" s="40"/>
    </row>
    <row r="2072" spans="1:14" x14ac:dyDescent="0.25">
      <c r="A2072" s="21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40"/>
      <c r="J2072" s="40"/>
      <c r="K2072" s="40"/>
      <c r="L2072" s="40"/>
      <c r="M2072" s="40"/>
      <c r="N2072" s="40"/>
    </row>
    <row r="2073" spans="1:14" x14ac:dyDescent="0.25">
      <c r="A2073" s="21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40"/>
      <c r="J2073" s="40"/>
      <c r="K2073" s="40"/>
      <c r="L2073" s="40"/>
      <c r="M2073" s="40"/>
      <c r="N2073" s="40"/>
    </row>
    <row r="2074" spans="1:14" x14ac:dyDescent="0.25">
      <c r="A2074" s="21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40"/>
      <c r="J2074" s="40"/>
      <c r="K2074" s="40"/>
      <c r="L2074" s="40"/>
      <c r="M2074" s="40"/>
      <c r="N2074" s="40"/>
    </row>
    <row r="2075" spans="1:14" x14ac:dyDescent="0.25">
      <c r="A2075" s="21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40"/>
      <c r="J2075" s="40"/>
      <c r="K2075" s="40"/>
      <c r="L2075" s="40"/>
      <c r="M2075" s="40"/>
      <c r="N2075" s="40"/>
    </row>
    <row r="2076" spans="1:14" x14ac:dyDescent="0.25">
      <c r="A2076" s="21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40"/>
      <c r="J2076" s="40"/>
      <c r="K2076" s="40"/>
      <c r="L2076" s="40"/>
      <c r="M2076" s="40"/>
      <c r="N2076" s="40"/>
    </row>
    <row r="2077" spans="1:14" x14ac:dyDescent="0.25">
      <c r="A2077" s="21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40"/>
      <c r="J2077" s="40"/>
      <c r="K2077" s="40"/>
      <c r="L2077" s="40"/>
      <c r="M2077" s="40"/>
      <c r="N2077" s="40"/>
    </row>
    <row r="2078" spans="1:14" x14ac:dyDescent="0.25">
      <c r="A2078" s="21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40"/>
      <c r="J2078" s="40"/>
      <c r="K2078" s="40"/>
      <c r="L2078" s="40"/>
      <c r="M2078" s="40"/>
      <c r="N2078" s="40"/>
    </row>
    <row r="2079" spans="1:14" x14ac:dyDescent="0.25">
      <c r="A2079" s="21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40"/>
      <c r="J2079" s="40"/>
      <c r="K2079" s="40"/>
      <c r="L2079" s="40"/>
      <c r="M2079" s="40"/>
      <c r="N2079" s="40"/>
    </row>
    <row r="2080" spans="1:14" x14ac:dyDescent="0.25">
      <c r="A2080" s="21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40"/>
      <c r="J2080" s="40"/>
      <c r="K2080" s="40"/>
      <c r="L2080" s="40"/>
      <c r="M2080" s="40"/>
      <c r="N2080" s="40"/>
    </row>
    <row r="2081" spans="1:14" x14ac:dyDescent="0.25">
      <c r="A2081" s="21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40"/>
      <c r="J2081" s="40"/>
      <c r="K2081" s="40"/>
      <c r="L2081" s="40"/>
      <c r="M2081" s="40"/>
      <c r="N2081" s="40"/>
    </row>
    <row r="2082" spans="1:14" x14ac:dyDescent="0.25">
      <c r="A2082" s="21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40"/>
      <c r="J2082" s="40"/>
      <c r="K2082" s="40"/>
      <c r="L2082" s="40"/>
      <c r="M2082" s="40"/>
      <c r="N2082" s="40"/>
    </row>
    <row r="2083" spans="1:14" x14ac:dyDescent="0.25">
      <c r="A2083" s="21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40"/>
      <c r="J2083" s="40"/>
      <c r="K2083" s="40"/>
      <c r="L2083" s="40"/>
      <c r="M2083" s="40"/>
      <c r="N2083" s="40"/>
    </row>
    <row r="2084" spans="1:14" x14ac:dyDescent="0.25">
      <c r="A2084" s="21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40"/>
      <c r="J2084" s="40"/>
      <c r="K2084" s="40"/>
      <c r="L2084" s="40"/>
      <c r="M2084" s="40"/>
      <c r="N2084" s="40"/>
    </row>
    <row r="2085" spans="1:14" x14ac:dyDescent="0.25">
      <c r="A2085" s="21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40"/>
      <c r="J2085" s="40"/>
      <c r="K2085" s="40"/>
      <c r="L2085" s="40"/>
      <c r="M2085" s="40"/>
      <c r="N2085" s="40"/>
    </row>
    <row r="2086" spans="1:14" x14ac:dyDescent="0.25">
      <c r="A2086" s="21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40"/>
      <c r="J2086" s="40"/>
      <c r="K2086" s="40"/>
      <c r="L2086" s="40"/>
      <c r="M2086" s="40"/>
      <c r="N2086" s="40"/>
    </row>
    <row r="2087" spans="1:14" x14ac:dyDescent="0.25">
      <c r="A2087" s="21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40"/>
      <c r="J2087" s="40"/>
      <c r="K2087" s="40"/>
      <c r="L2087" s="40"/>
      <c r="M2087" s="40"/>
      <c r="N2087" s="40"/>
    </row>
    <row r="2088" spans="1:14" x14ac:dyDescent="0.25">
      <c r="A2088" s="21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40"/>
      <c r="J2088" s="40"/>
      <c r="K2088" s="40"/>
      <c r="L2088" s="40"/>
      <c r="M2088" s="40"/>
      <c r="N2088" s="40"/>
    </row>
    <row r="2089" spans="1:14" x14ac:dyDescent="0.25">
      <c r="A2089" s="21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40"/>
      <c r="J2089" s="40"/>
      <c r="K2089" s="40"/>
      <c r="L2089" s="40"/>
      <c r="M2089" s="40"/>
      <c r="N2089" s="40"/>
    </row>
    <row r="2090" spans="1:14" x14ac:dyDescent="0.25">
      <c r="A2090" s="21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40"/>
      <c r="J2090" s="40"/>
      <c r="K2090" s="40"/>
      <c r="L2090" s="40"/>
      <c r="M2090" s="40"/>
      <c r="N2090" s="40"/>
    </row>
    <row r="2091" spans="1:14" x14ac:dyDescent="0.25">
      <c r="A2091" s="21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40"/>
      <c r="J2091" s="40"/>
      <c r="K2091" s="40"/>
      <c r="L2091" s="40"/>
      <c r="M2091" s="40"/>
      <c r="N2091" s="40"/>
    </row>
    <row r="2092" spans="1:14" x14ac:dyDescent="0.25">
      <c r="A2092" s="21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40"/>
      <c r="J2092" s="40"/>
      <c r="K2092" s="40"/>
      <c r="L2092" s="40"/>
      <c r="M2092" s="40"/>
      <c r="N2092" s="40"/>
    </row>
    <row r="2093" spans="1:14" x14ac:dyDescent="0.25">
      <c r="A2093" s="21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40"/>
      <c r="J2093" s="40"/>
      <c r="K2093" s="40"/>
      <c r="L2093" s="40"/>
      <c r="M2093" s="40"/>
      <c r="N2093" s="40"/>
    </row>
    <row r="2094" spans="1:14" x14ac:dyDescent="0.25">
      <c r="A2094" s="21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40"/>
      <c r="J2094" s="40"/>
      <c r="K2094" s="40"/>
      <c r="L2094" s="40"/>
      <c r="M2094" s="40"/>
      <c r="N2094" s="40"/>
    </row>
    <row r="2095" spans="1:14" x14ac:dyDescent="0.25">
      <c r="A2095" s="21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40"/>
      <c r="J2095" s="40"/>
      <c r="K2095" s="40"/>
      <c r="L2095" s="40"/>
      <c r="M2095" s="40"/>
      <c r="N2095" s="40"/>
    </row>
    <row r="2096" spans="1:14" x14ac:dyDescent="0.25">
      <c r="A2096" s="21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40"/>
      <c r="J2096" s="40"/>
      <c r="K2096" s="40"/>
      <c r="L2096" s="40"/>
      <c r="M2096" s="40"/>
      <c r="N2096" s="40"/>
    </row>
    <row r="2097" spans="1:14" x14ac:dyDescent="0.25">
      <c r="A2097" s="21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40"/>
      <c r="J2097" s="40"/>
      <c r="K2097" s="40"/>
      <c r="L2097" s="40"/>
      <c r="M2097" s="40"/>
      <c r="N2097" s="40"/>
    </row>
    <row r="2098" spans="1:14" x14ac:dyDescent="0.25">
      <c r="A2098" s="21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40"/>
      <c r="J2098" s="40"/>
      <c r="K2098" s="40"/>
      <c r="L2098" s="40"/>
      <c r="M2098" s="40"/>
      <c r="N2098" s="40"/>
    </row>
    <row r="2099" spans="1:14" x14ac:dyDescent="0.25">
      <c r="A2099" s="21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40"/>
      <c r="J2099" s="40"/>
      <c r="K2099" s="40"/>
      <c r="L2099" s="40"/>
      <c r="M2099" s="40"/>
      <c r="N2099" s="40"/>
    </row>
    <row r="2100" spans="1:14" x14ac:dyDescent="0.25">
      <c r="A2100" s="21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40"/>
      <c r="J2100" s="40"/>
      <c r="K2100" s="40"/>
      <c r="L2100" s="40"/>
      <c r="M2100" s="40"/>
      <c r="N2100" s="40"/>
    </row>
    <row r="2101" spans="1:14" x14ac:dyDescent="0.25">
      <c r="A2101" s="21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40"/>
      <c r="J2101" s="40"/>
      <c r="K2101" s="40"/>
      <c r="L2101" s="40"/>
      <c r="M2101" s="40"/>
      <c r="N2101" s="40"/>
    </row>
    <row r="2102" spans="1:14" x14ac:dyDescent="0.25">
      <c r="A2102" s="21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40"/>
      <c r="J2102" s="40"/>
      <c r="K2102" s="40"/>
      <c r="L2102" s="40"/>
      <c r="M2102" s="40"/>
      <c r="N2102" s="40"/>
    </row>
    <row r="2103" spans="1:14" x14ac:dyDescent="0.25">
      <c r="A2103" s="21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40"/>
      <c r="J2103" s="40"/>
      <c r="K2103" s="40"/>
      <c r="L2103" s="40"/>
      <c r="M2103" s="40"/>
      <c r="N2103" s="40"/>
    </row>
    <row r="2104" spans="1:14" x14ac:dyDescent="0.25">
      <c r="A2104" s="21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40"/>
      <c r="J2104" s="40"/>
      <c r="K2104" s="40"/>
      <c r="L2104" s="40"/>
      <c r="M2104" s="40"/>
      <c r="N2104" s="40"/>
    </row>
    <row r="2105" spans="1:14" x14ac:dyDescent="0.25">
      <c r="A2105" s="21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40"/>
      <c r="J2105" s="40"/>
      <c r="K2105" s="40"/>
      <c r="L2105" s="40"/>
      <c r="M2105" s="40"/>
      <c r="N2105" s="40"/>
    </row>
    <row r="2106" spans="1:14" x14ac:dyDescent="0.25">
      <c r="A2106" s="21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40"/>
      <c r="J2106" s="40"/>
      <c r="K2106" s="40"/>
      <c r="L2106" s="40"/>
      <c r="M2106" s="40"/>
      <c r="N2106" s="40"/>
    </row>
    <row r="2107" spans="1:14" x14ac:dyDescent="0.25">
      <c r="A2107" s="21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40"/>
      <c r="J2107" s="40"/>
      <c r="K2107" s="40"/>
      <c r="L2107" s="40"/>
      <c r="M2107" s="40"/>
      <c r="N2107" s="40"/>
    </row>
    <row r="2108" spans="1:14" x14ac:dyDescent="0.25">
      <c r="A2108" s="21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40"/>
      <c r="J2108" s="40"/>
      <c r="K2108" s="40"/>
      <c r="L2108" s="40"/>
      <c r="M2108" s="40"/>
      <c r="N2108" s="40"/>
    </row>
    <row r="2109" spans="1:14" x14ac:dyDescent="0.25">
      <c r="A2109" s="21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40"/>
      <c r="J2109" s="40"/>
      <c r="K2109" s="40"/>
      <c r="L2109" s="40"/>
      <c r="M2109" s="40"/>
      <c r="N2109" s="40"/>
    </row>
    <row r="2110" spans="1:14" x14ac:dyDescent="0.25">
      <c r="A2110" s="21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40"/>
      <c r="J2110" s="40"/>
      <c r="K2110" s="40"/>
      <c r="L2110" s="40"/>
      <c r="M2110" s="40"/>
      <c r="N2110" s="40"/>
    </row>
    <row r="2111" spans="1:14" x14ac:dyDescent="0.25">
      <c r="A2111" s="21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40"/>
      <c r="J2111" s="40"/>
      <c r="K2111" s="40"/>
      <c r="L2111" s="40"/>
      <c r="M2111" s="40"/>
      <c r="N2111" s="40"/>
    </row>
    <row r="2112" spans="1:14" x14ac:dyDescent="0.25">
      <c r="A2112" s="21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40"/>
      <c r="J2112" s="40"/>
      <c r="K2112" s="40"/>
      <c r="L2112" s="40"/>
      <c r="M2112" s="40"/>
      <c r="N2112" s="40"/>
    </row>
    <row r="2113" spans="1:14" x14ac:dyDescent="0.25">
      <c r="A2113" s="21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40"/>
      <c r="J2113" s="40"/>
      <c r="K2113" s="40"/>
      <c r="L2113" s="40"/>
      <c r="M2113" s="40"/>
      <c r="N2113" s="40"/>
    </row>
    <row r="2114" spans="1:14" x14ac:dyDescent="0.25">
      <c r="A2114" s="21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40"/>
      <c r="J2114" s="40"/>
      <c r="K2114" s="40"/>
      <c r="L2114" s="40"/>
      <c r="M2114" s="40"/>
      <c r="N2114" s="40"/>
    </row>
    <row r="2115" spans="1:14" x14ac:dyDescent="0.25">
      <c r="A2115" s="21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40"/>
      <c r="J2115" s="40"/>
      <c r="K2115" s="40"/>
      <c r="L2115" s="40"/>
      <c r="M2115" s="40"/>
      <c r="N2115" s="40"/>
    </row>
    <row r="2116" spans="1:14" x14ac:dyDescent="0.25">
      <c r="A2116" s="21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40"/>
      <c r="J2116" s="40"/>
      <c r="K2116" s="40"/>
      <c r="L2116" s="40"/>
      <c r="M2116" s="40"/>
      <c r="N2116" s="40"/>
    </row>
    <row r="2117" spans="1:14" x14ac:dyDescent="0.25">
      <c r="A2117" s="21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40"/>
      <c r="J2117" s="40"/>
      <c r="K2117" s="40"/>
      <c r="L2117" s="40"/>
      <c r="M2117" s="40"/>
      <c r="N2117" s="40"/>
    </row>
    <row r="2118" spans="1:14" x14ac:dyDescent="0.25">
      <c r="A2118" s="21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40"/>
      <c r="J2118" s="40"/>
      <c r="K2118" s="40"/>
      <c r="L2118" s="40"/>
      <c r="M2118" s="40"/>
      <c r="N2118" s="40"/>
    </row>
    <row r="2119" spans="1:14" x14ac:dyDescent="0.25">
      <c r="A2119" s="21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40"/>
      <c r="J2119" s="40"/>
      <c r="K2119" s="40"/>
      <c r="L2119" s="40"/>
      <c r="M2119" s="40"/>
      <c r="N2119" s="40"/>
    </row>
    <row r="2120" spans="1:14" x14ac:dyDescent="0.25">
      <c r="A2120" s="21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40"/>
      <c r="J2120" s="40"/>
      <c r="K2120" s="40"/>
      <c r="L2120" s="40"/>
      <c r="M2120" s="40"/>
      <c r="N2120" s="40"/>
    </row>
    <row r="2121" spans="1:14" x14ac:dyDescent="0.25">
      <c r="A2121" s="21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40"/>
      <c r="J2121" s="40"/>
      <c r="K2121" s="40"/>
      <c r="L2121" s="40"/>
      <c r="M2121" s="40"/>
      <c r="N2121" s="40"/>
    </row>
    <row r="2122" spans="1:14" x14ac:dyDescent="0.25">
      <c r="A2122" s="21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40"/>
      <c r="J2122" s="40"/>
      <c r="K2122" s="40"/>
      <c r="L2122" s="40"/>
      <c r="M2122" s="40"/>
      <c r="N2122" s="40"/>
    </row>
    <row r="2123" spans="1:14" x14ac:dyDescent="0.25">
      <c r="A2123" s="21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40"/>
      <c r="J2123" s="40"/>
      <c r="K2123" s="40"/>
      <c r="L2123" s="40"/>
      <c r="M2123" s="40"/>
      <c r="N2123" s="40"/>
    </row>
    <row r="2124" spans="1:14" x14ac:dyDescent="0.25">
      <c r="A2124" s="21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40"/>
      <c r="J2124" s="40"/>
      <c r="K2124" s="40"/>
      <c r="L2124" s="40"/>
      <c r="M2124" s="40"/>
      <c r="N2124" s="40"/>
    </row>
    <row r="2125" spans="1:14" x14ac:dyDescent="0.25">
      <c r="A2125" s="21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40"/>
      <c r="J2125" s="40"/>
      <c r="K2125" s="40"/>
      <c r="L2125" s="40"/>
      <c r="M2125" s="40"/>
      <c r="N2125" s="40"/>
    </row>
    <row r="2126" spans="1:14" x14ac:dyDescent="0.25">
      <c r="A2126" s="21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40"/>
      <c r="J2126" s="40"/>
      <c r="K2126" s="40"/>
      <c r="L2126" s="40"/>
      <c r="M2126" s="40"/>
      <c r="N2126" s="40"/>
    </row>
    <row r="2127" spans="1:14" x14ac:dyDescent="0.25">
      <c r="A2127" s="21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40"/>
      <c r="J2127" s="40"/>
      <c r="K2127" s="40"/>
      <c r="L2127" s="40"/>
      <c r="M2127" s="40"/>
      <c r="N2127" s="40"/>
    </row>
    <row r="2128" spans="1:14" x14ac:dyDescent="0.25">
      <c r="A2128" s="21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40"/>
      <c r="J2128" s="40"/>
      <c r="K2128" s="40"/>
      <c r="L2128" s="40"/>
      <c r="M2128" s="40"/>
      <c r="N2128" s="40"/>
    </row>
    <row r="2129" spans="1:14" x14ac:dyDescent="0.25">
      <c r="A2129" s="21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40"/>
      <c r="J2129" s="40"/>
      <c r="K2129" s="40"/>
      <c r="L2129" s="40"/>
      <c r="M2129" s="40"/>
      <c r="N2129" s="40"/>
    </row>
    <row r="2130" spans="1:14" x14ac:dyDescent="0.25">
      <c r="A2130" s="21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40"/>
      <c r="J2130" s="40"/>
      <c r="K2130" s="40"/>
      <c r="L2130" s="40"/>
      <c r="M2130" s="40"/>
      <c r="N2130" s="40"/>
    </row>
    <row r="2131" spans="1:14" x14ac:dyDescent="0.25">
      <c r="A2131" s="21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40"/>
      <c r="J2131" s="40"/>
      <c r="K2131" s="40"/>
      <c r="L2131" s="40"/>
      <c r="M2131" s="40"/>
      <c r="N2131" s="40"/>
    </row>
    <row r="2132" spans="1:14" x14ac:dyDescent="0.25">
      <c r="A2132" s="21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40"/>
      <c r="J2132" s="40"/>
      <c r="K2132" s="40"/>
      <c r="L2132" s="40"/>
      <c r="M2132" s="40"/>
      <c r="N2132" s="40"/>
    </row>
    <row r="2133" spans="1:14" x14ac:dyDescent="0.25">
      <c r="A2133" s="21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40"/>
      <c r="J2133" s="40"/>
      <c r="K2133" s="40"/>
      <c r="L2133" s="40"/>
      <c r="M2133" s="40"/>
      <c r="N2133" s="40"/>
    </row>
    <row r="2134" spans="1:14" x14ac:dyDescent="0.25">
      <c r="A2134" s="21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40"/>
      <c r="J2134" s="40"/>
      <c r="K2134" s="40"/>
      <c r="L2134" s="40"/>
      <c r="M2134" s="40"/>
      <c r="N2134" s="40"/>
    </row>
    <row r="2135" spans="1:14" x14ac:dyDescent="0.25">
      <c r="A2135" s="21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40"/>
      <c r="J2135" s="40"/>
      <c r="K2135" s="40"/>
      <c r="L2135" s="40"/>
      <c r="M2135" s="40"/>
      <c r="N2135" s="40"/>
    </row>
    <row r="2136" spans="1:14" x14ac:dyDescent="0.25">
      <c r="A2136" s="21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40"/>
      <c r="J2136" s="40"/>
      <c r="K2136" s="40"/>
      <c r="L2136" s="40"/>
      <c r="M2136" s="40"/>
      <c r="N2136" s="40"/>
    </row>
    <row r="2137" spans="1:14" x14ac:dyDescent="0.25">
      <c r="A2137" s="21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40"/>
      <c r="J2137" s="40"/>
      <c r="K2137" s="40"/>
      <c r="L2137" s="40"/>
      <c r="M2137" s="40"/>
      <c r="N2137" s="40"/>
    </row>
    <row r="2138" spans="1:14" x14ac:dyDescent="0.25">
      <c r="A2138" s="21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40"/>
      <c r="J2138" s="40"/>
      <c r="K2138" s="40"/>
      <c r="L2138" s="40"/>
      <c r="M2138" s="40"/>
      <c r="N2138" s="40"/>
    </row>
    <row r="2139" spans="1:14" x14ac:dyDescent="0.25">
      <c r="A2139" s="21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40"/>
      <c r="J2139" s="40"/>
      <c r="K2139" s="40"/>
      <c r="L2139" s="40"/>
      <c r="M2139" s="40"/>
      <c r="N2139" s="40"/>
    </row>
    <row r="2140" spans="1:14" x14ac:dyDescent="0.25">
      <c r="A2140" s="21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40"/>
      <c r="J2140" s="40"/>
      <c r="K2140" s="40"/>
      <c r="L2140" s="40"/>
      <c r="M2140" s="40"/>
      <c r="N2140" s="40"/>
    </row>
    <row r="2141" spans="1:14" x14ac:dyDescent="0.25">
      <c r="A2141" s="21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40"/>
      <c r="J2141" s="40"/>
      <c r="K2141" s="40"/>
      <c r="L2141" s="40"/>
      <c r="M2141" s="40"/>
      <c r="N2141" s="40"/>
    </row>
    <row r="2142" spans="1:14" x14ac:dyDescent="0.25">
      <c r="A2142" s="21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40"/>
      <c r="J2142" s="40"/>
      <c r="K2142" s="40"/>
      <c r="L2142" s="40"/>
      <c r="M2142" s="40"/>
      <c r="N2142" s="40"/>
    </row>
    <row r="2143" spans="1:14" x14ac:dyDescent="0.25">
      <c r="A2143" s="21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40"/>
      <c r="J2143" s="40"/>
      <c r="K2143" s="40"/>
      <c r="L2143" s="40"/>
      <c r="M2143" s="40"/>
      <c r="N2143" s="40"/>
    </row>
    <row r="2144" spans="1:14" x14ac:dyDescent="0.25">
      <c r="A2144" s="21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40"/>
      <c r="J2144" s="40"/>
      <c r="K2144" s="40"/>
      <c r="L2144" s="40"/>
      <c r="M2144" s="40"/>
      <c r="N2144" s="40"/>
    </row>
    <row r="2145" spans="1:14" x14ac:dyDescent="0.25">
      <c r="A2145" s="21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40"/>
      <c r="J2145" s="40"/>
      <c r="K2145" s="40"/>
      <c r="L2145" s="40"/>
      <c r="M2145" s="40"/>
      <c r="N2145" s="40"/>
    </row>
    <row r="2146" spans="1:14" x14ac:dyDescent="0.25">
      <c r="A2146" s="21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40"/>
      <c r="J2146" s="40"/>
      <c r="K2146" s="40"/>
      <c r="L2146" s="40"/>
      <c r="M2146" s="40"/>
      <c r="N2146" s="40"/>
    </row>
    <row r="2147" spans="1:14" x14ac:dyDescent="0.25">
      <c r="A2147" s="21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40"/>
      <c r="J2147" s="40"/>
      <c r="K2147" s="40"/>
      <c r="L2147" s="40"/>
      <c r="M2147" s="40"/>
      <c r="N2147" s="40"/>
    </row>
    <row r="2148" spans="1:14" x14ac:dyDescent="0.25">
      <c r="A2148" s="21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40"/>
      <c r="J2148" s="40"/>
      <c r="K2148" s="40"/>
      <c r="L2148" s="40"/>
      <c r="M2148" s="40"/>
      <c r="N2148" s="40"/>
    </row>
    <row r="2149" spans="1:14" x14ac:dyDescent="0.25">
      <c r="A2149" s="21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40"/>
      <c r="J2149" s="40"/>
      <c r="K2149" s="40"/>
      <c r="L2149" s="40"/>
      <c r="M2149" s="40"/>
      <c r="N2149" s="40"/>
    </row>
    <row r="2150" spans="1:14" x14ac:dyDescent="0.25">
      <c r="A2150" s="21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40"/>
      <c r="J2150" s="40"/>
      <c r="K2150" s="40"/>
      <c r="L2150" s="40"/>
      <c r="M2150" s="40"/>
      <c r="N2150" s="40"/>
    </row>
    <row r="2151" spans="1:14" x14ac:dyDescent="0.25">
      <c r="A2151" s="21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40"/>
      <c r="J2151" s="40"/>
      <c r="K2151" s="40"/>
      <c r="L2151" s="40"/>
      <c r="M2151" s="40"/>
      <c r="N2151" s="40"/>
    </row>
    <row r="2152" spans="1:14" x14ac:dyDescent="0.25">
      <c r="A2152" s="21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40"/>
      <c r="J2152" s="40"/>
      <c r="K2152" s="40"/>
      <c r="L2152" s="40"/>
      <c r="M2152" s="40"/>
      <c r="N2152" s="40"/>
    </row>
    <row r="2153" spans="1:14" x14ac:dyDescent="0.25">
      <c r="A2153" s="21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40"/>
      <c r="J2153" s="40"/>
      <c r="K2153" s="40"/>
      <c r="L2153" s="40"/>
      <c r="M2153" s="40"/>
      <c r="N2153" s="40"/>
    </row>
    <row r="2154" spans="1:14" x14ac:dyDescent="0.25">
      <c r="A2154" s="21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40"/>
      <c r="J2154" s="40"/>
      <c r="K2154" s="40"/>
      <c r="L2154" s="40"/>
      <c r="M2154" s="40"/>
      <c r="N2154" s="40"/>
    </row>
    <row r="2155" spans="1:14" x14ac:dyDescent="0.25">
      <c r="A2155" s="21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40"/>
      <c r="J2155" s="40"/>
      <c r="K2155" s="40"/>
      <c r="L2155" s="40"/>
      <c r="M2155" s="40"/>
      <c r="N2155" s="40"/>
    </row>
    <row r="2156" spans="1:14" x14ac:dyDescent="0.25">
      <c r="A2156" s="21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40"/>
      <c r="J2156" s="40"/>
      <c r="K2156" s="40"/>
      <c r="L2156" s="40"/>
      <c r="M2156" s="40"/>
      <c r="N2156" s="40"/>
    </row>
    <row r="2157" spans="1:14" x14ac:dyDescent="0.25">
      <c r="A2157" s="21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40"/>
      <c r="J2157" s="40"/>
      <c r="K2157" s="40"/>
      <c r="L2157" s="40"/>
      <c r="M2157" s="40"/>
      <c r="N2157" s="40"/>
    </row>
    <row r="2158" spans="1:14" x14ac:dyDescent="0.25">
      <c r="A2158" s="21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40"/>
      <c r="J2158" s="40"/>
      <c r="K2158" s="40"/>
      <c r="L2158" s="40"/>
      <c r="M2158" s="40"/>
      <c r="N2158" s="40"/>
    </row>
    <row r="2159" spans="1:14" x14ac:dyDescent="0.25">
      <c r="A2159" s="21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40"/>
      <c r="J2159" s="40"/>
      <c r="K2159" s="40"/>
      <c r="L2159" s="40"/>
      <c r="M2159" s="40"/>
      <c r="N2159" s="40"/>
    </row>
    <row r="2160" spans="1:14" x14ac:dyDescent="0.25">
      <c r="A2160" s="21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40"/>
      <c r="J2160" s="40"/>
      <c r="K2160" s="40"/>
      <c r="L2160" s="40"/>
      <c r="M2160" s="40"/>
      <c r="N2160" s="40"/>
    </row>
    <row r="2161" spans="1:14" x14ac:dyDescent="0.25">
      <c r="A2161" s="21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40"/>
      <c r="J2161" s="40"/>
      <c r="K2161" s="40"/>
      <c r="L2161" s="40"/>
      <c r="M2161" s="40"/>
      <c r="N2161" s="40"/>
    </row>
    <row r="2162" spans="1:14" x14ac:dyDescent="0.25">
      <c r="A2162" s="21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40"/>
      <c r="J2162" s="40"/>
      <c r="K2162" s="40"/>
      <c r="L2162" s="40"/>
      <c r="M2162" s="40"/>
      <c r="N2162" s="40"/>
    </row>
    <row r="2163" spans="1:14" x14ac:dyDescent="0.25">
      <c r="A2163" s="21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40"/>
      <c r="J2163" s="40"/>
      <c r="K2163" s="40"/>
      <c r="L2163" s="40"/>
      <c r="M2163" s="40"/>
      <c r="N2163" s="40"/>
    </row>
    <row r="2164" spans="1:14" x14ac:dyDescent="0.25">
      <c r="A2164" s="21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40"/>
      <c r="J2164" s="40"/>
      <c r="K2164" s="40"/>
      <c r="L2164" s="40"/>
      <c r="M2164" s="40"/>
      <c r="N2164" s="40"/>
    </row>
    <row r="2165" spans="1:14" x14ac:dyDescent="0.25">
      <c r="A2165" s="21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40"/>
      <c r="J2165" s="40"/>
      <c r="K2165" s="40"/>
      <c r="L2165" s="40"/>
      <c r="M2165" s="40"/>
      <c r="N2165" s="40"/>
    </row>
    <row r="2166" spans="1:14" x14ac:dyDescent="0.25">
      <c r="A2166" s="21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40"/>
      <c r="J2166" s="40"/>
      <c r="K2166" s="40"/>
      <c r="L2166" s="40"/>
      <c r="M2166" s="40"/>
      <c r="N2166" s="40"/>
    </row>
    <row r="2167" spans="1:14" x14ac:dyDescent="0.25">
      <c r="A2167" s="21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40"/>
      <c r="J2167" s="40"/>
      <c r="K2167" s="40"/>
      <c r="L2167" s="40"/>
      <c r="M2167" s="40"/>
      <c r="N2167" s="40"/>
    </row>
    <row r="2168" spans="1:14" x14ac:dyDescent="0.25">
      <c r="A2168" s="21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40"/>
      <c r="J2168" s="40"/>
      <c r="K2168" s="40"/>
      <c r="L2168" s="40"/>
      <c r="M2168" s="40"/>
      <c r="N2168" s="40"/>
    </row>
    <row r="2169" spans="1:14" x14ac:dyDescent="0.25">
      <c r="A2169" s="21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40"/>
      <c r="J2169" s="40"/>
      <c r="K2169" s="40"/>
      <c r="L2169" s="40"/>
      <c r="M2169" s="40"/>
      <c r="N2169" s="40"/>
    </row>
    <row r="2170" spans="1:14" x14ac:dyDescent="0.25">
      <c r="A2170" s="21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40"/>
      <c r="J2170" s="40"/>
      <c r="K2170" s="40"/>
      <c r="L2170" s="40"/>
      <c r="M2170" s="40"/>
      <c r="N2170" s="40"/>
    </row>
    <row r="2171" spans="1:14" x14ac:dyDescent="0.25">
      <c r="A2171" s="21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40"/>
      <c r="J2171" s="40"/>
      <c r="K2171" s="40"/>
      <c r="L2171" s="40"/>
      <c r="M2171" s="40"/>
      <c r="N2171" s="40"/>
    </row>
    <row r="2172" spans="1:14" x14ac:dyDescent="0.25">
      <c r="A2172" s="21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40"/>
      <c r="J2172" s="40"/>
      <c r="K2172" s="40"/>
      <c r="L2172" s="40"/>
      <c r="M2172" s="40"/>
      <c r="N2172" s="40"/>
    </row>
    <row r="2173" spans="1:14" x14ac:dyDescent="0.25">
      <c r="A2173" s="21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40"/>
      <c r="J2173" s="40"/>
      <c r="K2173" s="40"/>
      <c r="L2173" s="40"/>
      <c r="M2173" s="40"/>
      <c r="N2173" s="40"/>
    </row>
    <row r="2174" spans="1:14" x14ac:dyDescent="0.25">
      <c r="A2174" s="21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40"/>
      <c r="J2174" s="40"/>
      <c r="K2174" s="40"/>
      <c r="L2174" s="40"/>
      <c r="M2174" s="40"/>
      <c r="N2174" s="40"/>
    </row>
    <row r="2175" spans="1:14" x14ac:dyDescent="0.25">
      <c r="A2175" s="21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40"/>
      <c r="J2175" s="40"/>
      <c r="K2175" s="40"/>
      <c r="L2175" s="40"/>
      <c r="M2175" s="40"/>
      <c r="N2175" s="40"/>
    </row>
    <row r="2176" spans="1:14" x14ac:dyDescent="0.25">
      <c r="A2176" s="21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40"/>
      <c r="J2176" s="40"/>
      <c r="K2176" s="40"/>
      <c r="L2176" s="40"/>
      <c r="M2176" s="40"/>
      <c r="N2176" s="40"/>
    </row>
    <row r="2177" spans="1:14" x14ac:dyDescent="0.25">
      <c r="A2177" s="21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40"/>
      <c r="J2177" s="40"/>
      <c r="K2177" s="40"/>
      <c r="L2177" s="40"/>
      <c r="M2177" s="40"/>
      <c r="N2177" s="40"/>
    </row>
    <row r="2178" spans="1:14" x14ac:dyDescent="0.25">
      <c r="A2178" s="21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40"/>
      <c r="J2178" s="40"/>
      <c r="K2178" s="40"/>
      <c r="L2178" s="40"/>
      <c r="M2178" s="40"/>
      <c r="N2178" s="40"/>
    </row>
    <row r="2179" spans="1:14" x14ac:dyDescent="0.25">
      <c r="A2179" s="21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40"/>
      <c r="J2179" s="40"/>
      <c r="K2179" s="40"/>
      <c r="L2179" s="40"/>
      <c r="M2179" s="40"/>
      <c r="N2179" s="40"/>
    </row>
    <row r="2180" spans="1:14" x14ac:dyDescent="0.25">
      <c r="A2180" s="21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40"/>
      <c r="J2180" s="40"/>
      <c r="K2180" s="40"/>
      <c r="L2180" s="40"/>
      <c r="M2180" s="40"/>
      <c r="N2180" s="40"/>
    </row>
    <row r="2181" spans="1:14" x14ac:dyDescent="0.25">
      <c r="A2181" s="21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40"/>
      <c r="J2181" s="40"/>
      <c r="K2181" s="40"/>
      <c r="L2181" s="40"/>
      <c r="M2181" s="40"/>
      <c r="N2181" s="40"/>
    </row>
    <row r="2182" spans="1:14" x14ac:dyDescent="0.25">
      <c r="A2182" s="21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40"/>
      <c r="J2182" s="40"/>
      <c r="K2182" s="40"/>
      <c r="L2182" s="40"/>
      <c r="M2182" s="40"/>
      <c r="N2182" s="40"/>
    </row>
    <row r="2183" spans="1:14" x14ac:dyDescent="0.25">
      <c r="A2183" s="21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40"/>
      <c r="J2183" s="40"/>
      <c r="K2183" s="40"/>
      <c r="L2183" s="40"/>
      <c r="M2183" s="40"/>
      <c r="N2183" s="40"/>
    </row>
    <row r="2184" spans="1:14" x14ac:dyDescent="0.25">
      <c r="A2184" s="21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40"/>
      <c r="J2184" s="40"/>
      <c r="K2184" s="40"/>
      <c r="L2184" s="40"/>
      <c r="M2184" s="40"/>
      <c r="N2184" s="40"/>
    </row>
    <row r="2185" spans="1:14" x14ac:dyDescent="0.25">
      <c r="A2185" s="21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40"/>
      <c r="J2185" s="40"/>
      <c r="K2185" s="40"/>
      <c r="L2185" s="40"/>
      <c r="M2185" s="40"/>
      <c r="N2185" s="40"/>
    </row>
    <row r="2186" spans="1:14" x14ac:dyDescent="0.25">
      <c r="A2186" s="21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40"/>
      <c r="J2186" s="40"/>
      <c r="K2186" s="40"/>
      <c r="L2186" s="40"/>
      <c r="M2186" s="40"/>
      <c r="N2186" s="40"/>
    </row>
    <row r="2187" spans="1:14" x14ac:dyDescent="0.25">
      <c r="A2187" s="21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40"/>
      <c r="J2187" s="40"/>
      <c r="K2187" s="40"/>
      <c r="L2187" s="40"/>
      <c r="M2187" s="40"/>
      <c r="N2187" s="40"/>
    </row>
    <row r="2188" spans="1:14" x14ac:dyDescent="0.25">
      <c r="A2188" s="21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40"/>
      <c r="J2188" s="40"/>
      <c r="K2188" s="40"/>
      <c r="L2188" s="40"/>
      <c r="M2188" s="40"/>
      <c r="N2188" s="40"/>
    </row>
    <row r="2189" spans="1:14" x14ac:dyDescent="0.25">
      <c r="A2189" s="21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40"/>
      <c r="J2189" s="40"/>
      <c r="K2189" s="40"/>
      <c r="L2189" s="40"/>
      <c r="M2189" s="40"/>
      <c r="N2189" s="40"/>
    </row>
    <row r="2190" spans="1:14" x14ac:dyDescent="0.25">
      <c r="A2190" s="21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40"/>
      <c r="J2190" s="40"/>
      <c r="K2190" s="40"/>
      <c r="L2190" s="40"/>
      <c r="M2190" s="40"/>
      <c r="N2190" s="40"/>
    </row>
    <row r="2191" spans="1:14" x14ac:dyDescent="0.25">
      <c r="A2191" s="21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40"/>
      <c r="J2191" s="40"/>
      <c r="K2191" s="40"/>
      <c r="L2191" s="40"/>
      <c r="M2191" s="40"/>
      <c r="N2191" s="40"/>
    </row>
    <row r="2192" spans="1:14" x14ac:dyDescent="0.25">
      <c r="A2192" s="21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40"/>
      <c r="J2192" s="40"/>
      <c r="K2192" s="40"/>
      <c r="L2192" s="40"/>
      <c r="M2192" s="40"/>
      <c r="N2192" s="40"/>
    </row>
    <row r="2193" spans="1:14" x14ac:dyDescent="0.25">
      <c r="A2193" s="21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40"/>
      <c r="J2193" s="40"/>
      <c r="K2193" s="40"/>
      <c r="L2193" s="40"/>
      <c r="M2193" s="40"/>
      <c r="N2193" s="40"/>
    </row>
    <row r="2194" spans="1:14" x14ac:dyDescent="0.25">
      <c r="A2194" s="21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40"/>
      <c r="J2194" s="40"/>
      <c r="K2194" s="40"/>
      <c r="L2194" s="40"/>
      <c r="M2194" s="40"/>
      <c r="N2194" s="40"/>
    </row>
    <row r="2195" spans="1:14" x14ac:dyDescent="0.25">
      <c r="A2195" s="21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40"/>
      <c r="J2195" s="40"/>
      <c r="K2195" s="40"/>
      <c r="L2195" s="40"/>
      <c r="M2195" s="40"/>
      <c r="N2195" s="40"/>
    </row>
    <row r="2196" spans="1:14" x14ac:dyDescent="0.25">
      <c r="A2196" s="21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40"/>
      <c r="J2196" s="40"/>
      <c r="K2196" s="40"/>
      <c r="L2196" s="40"/>
      <c r="M2196" s="40"/>
      <c r="N2196" s="40"/>
    </row>
    <row r="2197" spans="1:14" x14ac:dyDescent="0.25">
      <c r="A2197" s="21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40"/>
      <c r="J2197" s="40"/>
      <c r="K2197" s="40"/>
      <c r="L2197" s="40"/>
      <c r="M2197" s="40"/>
      <c r="N2197" s="40"/>
    </row>
    <row r="2198" spans="1:14" x14ac:dyDescent="0.25">
      <c r="A2198" s="21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40"/>
      <c r="J2198" s="40"/>
      <c r="K2198" s="40"/>
      <c r="L2198" s="40"/>
      <c r="M2198" s="40"/>
      <c r="N2198" s="40"/>
    </row>
    <row r="2199" spans="1:14" x14ac:dyDescent="0.25">
      <c r="A2199" s="21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40"/>
      <c r="J2199" s="40"/>
      <c r="K2199" s="40"/>
      <c r="L2199" s="40"/>
      <c r="M2199" s="40"/>
      <c r="N2199" s="40"/>
    </row>
    <row r="2200" spans="1:14" x14ac:dyDescent="0.25">
      <c r="A2200" s="21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40"/>
      <c r="J2200" s="40"/>
      <c r="K2200" s="40"/>
      <c r="L2200" s="40"/>
      <c r="M2200" s="40"/>
      <c r="N2200" s="40"/>
    </row>
    <row r="2201" spans="1:14" x14ac:dyDescent="0.25">
      <c r="A2201" s="21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40"/>
      <c r="J2201" s="40"/>
      <c r="K2201" s="40"/>
      <c r="L2201" s="40"/>
      <c r="M2201" s="40"/>
      <c r="N2201" s="40"/>
    </row>
    <row r="2202" spans="1:14" x14ac:dyDescent="0.25">
      <c r="A2202" s="21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40"/>
      <c r="J2202" s="40"/>
      <c r="K2202" s="40"/>
      <c r="L2202" s="40"/>
      <c r="M2202" s="40"/>
      <c r="N2202" s="40"/>
    </row>
    <row r="2203" spans="1:14" x14ac:dyDescent="0.25">
      <c r="A2203" s="21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40"/>
      <c r="J2203" s="40"/>
      <c r="K2203" s="40"/>
      <c r="L2203" s="40"/>
      <c r="M2203" s="40"/>
      <c r="N2203" s="40"/>
    </row>
    <row r="2204" spans="1:14" x14ac:dyDescent="0.25">
      <c r="A2204" s="21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40"/>
      <c r="J2204" s="40"/>
      <c r="K2204" s="40"/>
      <c r="L2204" s="40"/>
      <c r="M2204" s="40"/>
      <c r="N2204" s="40"/>
    </row>
    <row r="2205" spans="1:14" x14ac:dyDescent="0.25">
      <c r="A2205" s="21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40"/>
      <c r="J2205" s="40"/>
      <c r="K2205" s="40"/>
      <c r="L2205" s="40"/>
      <c r="M2205" s="40"/>
      <c r="N2205" s="40"/>
    </row>
    <row r="2206" spans="1:14" x14ac:dyDescent="0.25">
      <c r="A2206" s="21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40"/>
      <c r="J2206" s="40"/>
      <c r="K2206" s="40"/>
      <c r="L2206" s="40"/>
      <c r="M2206" s="40"/>
      <c r="N2206" s="40"/>
    </row>
    <row r="2207" spans="1:14" x14ac:dyDescent="0.25">
      <c r="A2207" s="21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40"/>
      <c r="J2207" s="40"/>
      <c r="K2207" s="40"/>
      <c r="L2207" s="40"/>
      <c r="M2207" s="40"/>
      <c r="N2207" s="40"/>
    </row>
    <row r="2208" spans="1:14" x14ac:dyDescent="0.25">
      <c r="A2208" s="21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40"/>
      <c r="J2208" s="40"/>
      <c r="K2208" s="40"/>
      <c r="L2208" s="40"/>
      <c r="M2208" s="40"/>
      <c r="N2208" s="40"/>
    </row>
    <row r="2209" spans="1:14" x14ac:dyDescent="0.25">
      <c r="A2209" s="21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40"/>
      <c r="J2209" s="40"/>
      <c r="K2209" s="40"/>
      <c r="L2209" s="40"/>
      <c r="M2209" s="40"/>
      <c r="N2209" s="40"/>
    </row>
    <row r="2210" spans="1:14" x14ac:dyDescent="0.25">
      <c r="A2210" s="21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40"/>
      <c r="J2210" s="40"/>
      <c r="K2210" s="40"/>
      <c r="L2210" s="40"/>
      <c r="M2210" s="40"/>
      <c r="N2210" s="40"/>
    </row>
    <row r="2211" spans="1:14" x14ac:dyDescent="0.25">
      <c r="A2211" s="21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40"/>
      <c r="J2211" s="40"/>
      <c r="K2211" s="40"/>
      <c r="L2211" s="40"/>
      <c r="M2211" s="40"/>
      <c r="N2211" s="40"/>
    </row>
    <row r="2212" spans="1:14" x14ac:dyDescent="0.25">
      <c r="A2212" s="21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40"/>
      <c r="J2212" s="40"/>
      <c r="K2212" s="40"/>
      <c r="L2212" s="40"/>
      <c r="M2212" s="40"/>
      <c r="N2212" s="40"/>
    </row>
    <row r="2213" spans="1:14" x14ac:dyDescent="0.25">
      <c r="A2213" s="21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40"/>
      <c r="J2213" s="40"/>
      <c r="K2213" s="40"/>
      <c r="L2213" s="40"/>
      <c r="M2213" s="40"/>
      <c r="N2213" s="40"/>
    </row>
    <row r="2214" spans="1:14" x14ac:dyDescent="0.25">
      <c r="A2214" s="21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40"/>
      <c r="J2214" s="40"/>
      <c r="K2214" s="40"/>
      <c r="L2214" s="40"/>
      <c r="M2214" s="40"/>
      <c r="N2214" s="40"/>
    </row>
    <row r="2215" spans="1:14" x14ac:dyDescent="0.25">
      <c r="A2215" s="21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40"/>
      <c r="J2215" s="40"/>
      <c r="K2215" s="40"/>
      <c r="L2215" s="40"/>
      <c r="M2215" s="40"/>
      <c r="N2215" s="40"/>
    </row>
    <row r="2216" spans="1:14" x14ac:dyDescent="0.25">
      <c r="A2216" s="21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40"/>
      <c r="J2216" s="40"/>
      <c r="K2216" s="40"/>
      <c r="L2216" s="40"/>
      <c r="M2216" s="40"/>
      <c r="N2216" s="40"/>
    </row>
    <row r="2217" spans="1:14" x14ac:dyDescent="0.25">
      <c r="A2217" s="21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40"/>
      <c r="J2217" s="40"/>
      <c r="K2217" s="40"/>
      <c r="L2217" s="40"/>
      <c r="M2217" s="40"/>
      <c r="N2217" s="40"/>
    </row>
    <row r="2218" spans="1:14" x14ac:dyDescent="0.25">
      <c r="A2218" s="21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40"/>
      <c r="J2218" s="40"/>
      <c r="K2218" s="40"/>
      <c r="L2218" s="40"/>
      <c r="M2218" s="40"/>
      <c r="N2218" s="40"/>
    </row>
    <row r="2219" spans="1:14" x14ac:dyDescent="0.25">
      <c r="A2219" s="21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40"/>
      <c r="J2219" s="40"/>
      <c r="K2219" s="40"/>
      <c r="L2219" s="40"/>
      <c r="M2219" s="40"/>
      <c r="N2219" s="40"/>
    </row>
    <row r="2220" spans="1:14" x14ac:dyDescent="0.25">
      <c r="A2220" s="21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40"/>
      <c r="J2220" s="40"/>
      <c r="K2220" s="40"/>
      <c r="L2220" s="40"/>
      <c r="M2220" s="40"/>
      <c r="N2220" s="40"/>
    </row>
    <row r="2221" spans="1:14" x14ac:dyDescent="0.25">
      <c r="A2221" s="21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40"/>
      <c r="J2221" s="40"/>
      <c r="K2221" s="40"/>
      <c r="L2221" s="40"/>
      <c r="M2221" s="40"/>
      <c r="N2221" s="40"/>
    </row>
    <row r="2222" spans="1:14" x14ac:dyDescent="0.25">
      <c r="A2222" s="21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40"/>
      <c r="J2222" s="40"/>
      <c r="K2222" s="40"/>
      <c r="L2222" s="40"/>
      <c r="M2222" s="40"/>
      <c r="N2222" s="40"/>
    </row>
    <row r="2223" spans="1:14" x14ac:dyDescent="0.25">
      <c r="A2223" s="21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40"/>
      <c r="J2223" s="40"/>
      <c r="K2223" s="40"/>
      <c r="L2223" s="40"/>
      <c r="M2223" s="40"/>
      <c r="N2223" s="40"/>
    </row>
    <row r="2224" spans="1:14" x14ac:dyDescent="0.25">
      <c r="A2224" s="21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40"/>
      <c r="J2224" s="40"/>
      <c r="K2224" s="40"/>
      <c r="L2224" s="40"/>
      <c r="M2224" s="40"/>
      <c r="N2224" s="40"/>
    </row>
    <row r="2225" spans="1:14" x14ac:dyDescent="0.25">
      <c r="A2225" s="21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40"/>
      <c r="J2225" s="40"/>
      <c r="K2225" s="40"/>
      <c r="L2225" s="40"/>
      <c r="M2225" s="40"/>
      <c r="N2225" s="40"/>
    </row>
    <row r="2226" spans="1:14" x14ac:dyDescent="0.25">
      <c r="A2226" s="21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40"/>
      <c r="J2226" s="40"/>
      <c r="K2226" s="40"/>
      <c r="L2226" s="40"/>
      <c r="M2226" s="40"/>
      <c r="N2226" s="40"/>
    </row>
    <row r="2227" spans="1:14" x14ac:dyDescent="0.25">
      <c r="A2227" s="21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40"/>
      <c r="J2227" s="40"/>
      <c r="K2227" s="40"/>
      <c r="L2227" s="40"/>
      <c r="M2227" s="40"/>
      <c r="N2227" s="40"/>
    </row>
    <row r="2228" spans="1:14" x14ac:dyDescent="0.25">
      <c r="A2228" s="21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40"/>
      <c r="J2228" s="40"/>
      <c r="K2228" s="40"/>
      <c r="L2228" s="40"/>
      <c r="M2228" s="40"/>
      <c r="N2228" s="40"/>
    </row>
    <row r="2229" spans="1:14" x14ac:dyDescent="0.25">
      <c r="A2229" s="21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40"/>
      <c r="J2229" s="40"/>
      <c r="K2229" s="40"/>
      <c r="L2229" s="40"/>
      <c r="M2229" s="40"/>
      <c r="N2229" s="40"/>
    </row>
    <row r="2230" spans="1:14" x14ac:dyDescent="0.25">
      <c r="A2230" s="21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40"/>
      <c r="J2230" s="40"/>
      <c r="K2230" s="40"/>
      <c r="L2230" s="40"/>
      <c r="M2230" s="40"/>
      <c r="N2230" s="40"/>
    </row>
    <row r="2231" spans="1:14" x14ac:dyDescent="0.25">
      <c r="A2231" s="21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40"/>
      <c r="J2231" s="40"/>
      <c r="K2231" s="40"/>
      <c r="L2231" s="40"/>
      <c r="M2231" s="40"/>
      <c r="N2231" s="40"/>
    </row>
    <row r="2232" spans="1:14" x14ac:dyDescent="0.25">
      <c r="A2232" s="21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40"/>
      <c r="J2232" s="40"/>
      <c r="K2232" s="40"/>
      <c r="L2232" s="40"/>
      <c r="M2232" s="40"/>
      <c r="N2232" s="40"/>
    </row>
    <row r="2233" spans="1:14" x14ac:dyDescent="0.25">
      <c r="A2233" s="21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40"/>
      <c r="J2233" s="40"/>
      <c r="K2233" s="40"/>
      <c r="L2233" s="40"/>
      <c r="M2233" s="40"/>
      <c r="N2233" s="40"/>
    </row>
    <row r="2234" spans="1:14" x14ac:dyDescent="0.25">
      <c r="A2234" s="21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40"/>
      <c r="J2234" s="40"/>
      <c r="K2234" s="40"/>
      <c r="L2234" s="40"/>
      <c r="M2234" s="40"/>
      <c r="N2234" s="40"/>
    </row>
    <row r="2235" spans="1:14" x14ac:dyDescent="0.25">
      <c r="A2235" s="21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40"/>
      <c r="J2235" s="40"/>
      <c r="K2235" s="40"/>
      <c r="L2235" s="40"/>
      <c r="M2235" s="40"/>
      <c r="N2235" s="40"/>
    </row>
    <row r="2236" spans="1:14" x14ac:dyDescent="0.25">
      <c r="A2236" s="21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40"/>
      <c r="J2236" s="40"/>
      <c r="K2236" s="40"/>
      <c r="L2236" s="40"/>
      <c r="M2236" s="40"/>
      <c r="N2236" s="40"/>
    </row>
    <row r="2237" spans="1:14" x14ac:dyDescent="0.25">
      <c r="A2237" s="21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40"/>
      <c r="J2237" s="40"/>
      <c r="K2237" s="40"/>
      <c r="L2237" s="40"/>
      <c r="M2237" s="40"/>
      <c r="N2237" s="40"/>
    </row>
    <row r="2238" spans="1:14" x14ac:dyDescent="0.25">
      <c r="A2238" s="21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40"/>
      <c r="J2238" s="40"/>
      <c r="K2238" s="40"/>
      <c r="L2238" s="40"/>
      <c r="M2238" s="40"/>
      <c r="N2238" s="40"/>
    </row>
    <row r="2239" spans="1:14" x14ac:dyDescent="0.25">
      <c r="A2239" s="21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40"/>
      <c r="J2239" s="40"/>
      <c r="K2239" s="40"/>
      <c r="L2239" s="40"/>
      <c r="M2239" s="40"/>
      <c r="N2239" s="40"/>
    </row>
    <row r="2240" spans="1:14" x14ac:dyDescent="0.25">
      <c r="A2240" s="21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40"/>
      <c r="J2240" s="40"/>
      <c r="K2240" s="40"/>
      <c r="L2240" s="40"/>
      <c r="M2240" s="40"/>
      <c r="N2240" s="40"/>
    </row>
    <row r="2241" spans="1:14" x14ac:dyDescent="0.25">
      <c r="A2241" s="21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40"/>
      <c r="J2241" s="40"/>
      <c r="K2241" s="40"/>
      <c r="L2241" s="40"/>
      <c r="M2241" s="40"/>
      <c r="N2241" s="40"/>
    </row>
    <row r="2242" spans="1:14" x14ac:dyDescent="0.25">
      <c r="A2242" s="21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40"/>
      <c r="J2242" s="40"/>
      <c r="K2242" s="40"/>
      <c r="L2242" s="40"/>
      <c r="M2242" s="40"/>
      <c r="N2242" s="40"/>
    </row>
    <row r="2243" spans="1:14" x14ac:dyDescent="0.25">
      <c r="A2243" s="21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40"/>
      <c r="J2243" s="40"/>
      <c r="K2243" s="40"/>
      <c r="L2243" s="40"/>
      <c r="M2243" s="40"/>
      <c r="N2243" s="40"/>
    </row>
    <row r="2244" spans="1:14" x14ac:dyDescent="0.25">
      <c r="A2244" s="21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40"/>
      <c r="J2244" s="40"/>
      <c r="K2244" s="40"/>
      <c r="L2244" s="40"/>
      <c r="M2244" s="40"/>
      <c r="N2244" s="40"/>
    </row>
    <row r="2245" spans="1:14" x14ac:dyDescent="0.25">
      <c r="A2245" s="21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40"/>
      <c r="J2245" s="40"/>
      <c r="K2245" s="40"/>
      <c r="L2245" s="40"/>
      <c r="M2245" s="40"/>
      <c r="N2245" s="40"/>
    </row>
    <row r="2246" spans="1:14" x14ac:dyDescent="0.25">
      <c r="A2246" s="21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40"/>
      <c r="J2246" s="40"/>
      <c r="K2246" s="40"/>
      <c r="L2246" s="40"/>
      <c r="M2246" s="40"/>
      <c r="N2246" s="40"/>
    </row>
    <row r="2247" spans="1:14" x14ac:dyDescent="0.25">
      <c r="A2247" s="21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40"/>
      <c r="J2247" s="40"/>
      <c r="K2247" s="40"/>
      <c r="L2247" s="40"/>
      <c r="M2247" s="40"/>
      <c r="N2247" s="40"/>
    </row>
    <row r="2248" spans="1:14" x14ac:dyDescent="0.25">
      <c r="A2248" s="21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40"/>
      <c r="J2248" s="40"/>
      <c r="K2248" s="40"/>
      <c r="L2248" s="40"/>
      <c r="M2248" s="40"/>
      <c r="N2248" s="40"/>
    </row>
    <row r="2249" spans="1:14" x14ac:dyDescent="0.25">
      <c r="A2249" s="21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40"/>
      <c r="J2249" s="40"/>
      <c r="K2249" s="40"/>
      <c r="L2249" s="40"/>
      <c r="M2249" s="40"/>
      <c r="N2249" s="40"/>
    </row>
    <row r="2250" spans="1:14" x14ac:dyDescent="0.25">
      <c r="A2250" s="21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40"/>
      <c r="J2250" s="40"/>
      <c r="K2250" s="40"/>
      <c r="L2250" s="40"/>
      <c r="M2250" s="40"/>
      <c r="N2250" s="40"/>
    </row>
    <row r="2251" spans="1:14" x14ac:dyDescent="0.25">
      <c r="A2251" s="21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40"/>
      <c r="J2251" s="40"/>
      <c r="K2251" s="40"/>
      <c r="L2251" s="40"/>
      <c r="M2251" s="40"/>
      <c r="N2251" s="40"/>
    </row>
    <row r="2252" spans="1:14" x14ac:dyDescent="0.25">
      <c r="A2252" s="21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40"/>
      <c r="J2252" s="40"/>
      <c r="K2252" s="40"/>
      <c r="L2252" s="40"/>
      <c r="M2252" s="40"/>
      <c r="N2252" s="40"/>
    </row>
    <row r="2253" spans="1:14" x14ac:dyDescent="0.25">
      <c r="A2253" s="21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40"/>
      <c r="J2253" s="40"/>
      <c r="K2253" s="40"/>
      <c r="L2253" s="40"/>
      <c r="M2253" s="40"/>
      <c r="N2253" s="40"/>
    </row>
    <row r="2254" spans="1:14" x14ac:dyDescent="0.25">
      <c r="A2254" s="21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40"/>
      <c r="J2254" s="40"/>
      <c r="K2254" s="40"/>
      <c r="L2254" s="40"/>
      <c r="M2254" s="40"/>
      <c r="N2254" s="40"/>
    </row>
    <row r="2255" spans="1:14" x14ac:dyDescent="0.25">
      <c r="A2255" s="21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40"/>
      <c r="J2255" s="40"/>
      <c r="K2255" s="40"/>
      <c r="L2255" s="40"/>
      <c r="M2255" s="40"/>
      <c r="N2255" s="40"/>
    </row>
    <row r="2256" spans="1:14" x14ac:dyDescent="0.25">
      <c r="A2256" s="21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40"/>
      <c r="J2256" s="40"/>
      <c r="K2256" s="40"/>
      <c r="L2256" s="40"/>
      <c r="M2256" s="40"/>
      <c r="N2256" s="40"/>
    </row>
    <row r="2257" spans="1:14" x14ac:dyDescent="0.25">
      <c r="A2257" s="21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40"/>
      <c r="J2257" s="40"/>
      <c r="K2257" s="40"/>
      <c r="L2257" s="40"/>
      <c r="M2257" s="40"/>
      <c r="N2257" s="40"/>
    </row>
    <row r="2258" spans="1:14" x14ac:dyDescent="0.25">
      <c r="A2258" s="21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40"/>
      <c r="J2258" s="40"/>
      <c r="K2258" s="40"/>
      <c r="L2258" s="40"/>
      <c r="M2258" s="40"/>
      <c r="N2258" s="40"/>
    </row>
    <row r="2259" spans="1:14" x14ac:dyDescent="0.25">
      <c r="A2259" s="21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40"/>
      <c r="J2259" s="40"/>
      <c r="K2259" s="40"/>
      <c r="L2259" s="40"/>
      <c r="M2259" s="40"/>
      <c r="N2259" s="40"/>
    </row>
    <row r="2260" spans="1:14" x14ac:dyDescent="0.25">
      <c r="A2260" s="21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40"/>
      <c r="J2260" s="40"/>
      <c r="K2260" s="40"/>
      <c r="L2260" s="40"/>
      <c r="M2260" s="40"/>
      <c r="N2260" s="40"/>
    </row>
    <row r="2261" spans="1:14" x14ac:dyDescent="0.25">
      <c r="A2261" s="21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40"/>
      <c r="J2261" s="40"/>
      <c r="K2261" s="40"/>
      <c r="L2261" s="40"/>
      <c r="M2261" s="40"/>
      <c r="N2261" s="40"/>
    </row>
    <row r="2262" spans="1:14" x14ac:dyDescent="0.25">
      <c r="A2262" s="21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40"/>
      <c r="J2262" s="40"/>
      <c r="K2262" s="40"/>
      <c r="L2262" s="40"/>
      <c r="M2262" s="40"/>
      <c r="N2262" s="40"/>
    </row>
    <row r="2263" spans="1:14" x14ac:dyDescent="0.25">
      <c r="A2263" s="21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40"/>
      <c r="J2263" s="40"/>
      <c r="K2263" s="40"/>
      <c r="L2263" s="40"/>
      <c r="M2263" s="40"/>
      <c r="N2263" s="40"/>
    </row>
    <row r="2264" spans="1:14" x14ac:dyDescent="0.25">
      <c r="A2264" s="21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40"/>
      <c r="J2264" s="40"/>
      <c r="K2264" s="40"/>
      <c r="L2264" s="40"/>
      <c r="M2264" s="40"/>
      <c r="N2264" s="40"/>
    </row>
    <row r="2265" spans="1:14" x14ac:dyDescent="0.25">
      <c r="A2265" s="21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40"/>
      <c r="J2265" s="40"/>
      <c r="K2265" s="40"/>
      <c r="L2265" s="40"/>
      <c r="M2265" s="40"/>
      <c r="N2265" s="40"/>
    </row>
    <row r="2266" spans="1:14" x14ac:dyDescent="0.25">
      <c r="A2266" s="21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40"/>
      <c r="J2266" s="40"/>
      <c r="K2266" s="40"/>
      <c r="L2266" s="40"/>
      <c r="M2266" s="40"/>
      <c r="N2266" s="40"/>
    </row>
    <row r="2267" spans="1:14" x14ac:dyDescent="0.25">
      <c r="A2267" s="21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40"/>
      <c r="J2267" s="40"/>
      <c r="K2267" s="40"/>
      <c r="L2267" s="40"/>
      <c r="M2267" s="40"/>
      <c r="N2267" s="40"/>
    </row>
    <row r="2268" spans="1:14" x14ac:dyDescent="0.25">
      <c r="A2268" s="21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40"/>
      <c r="J2268" s="40"/>
      <c r="K2268" s="40"/>
      <c r="L2268" s="40"/>
      <c r="M2268" s="40"/>
      <c r="N2268" s="40"/>
    </row>
    <row r="2269" spans="1:14" x14ac:dyDescent="0.25">
      <c r="A2269" s="21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40"/>
      <c r="J2269" s="40"/>
      <c r="K2269" s="40"/>
      <c r="L2269" s="40"/>
      <c r="M2269" s="40"/>
      <c r="N2269" s="40"/>
    </row>
    <row r="2270" spans="1:14" x14ac:dyDescent="0.25">
      <c r="A2270" s="21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40"/>
      <c r="J2270" s="40"/>
      <c r="K2270" s="40"/>
      <c r="L2270" s="40"/>
      <c r="M2270" s="40"/>
      <c r="N2270" s="40"/>
    </row>
    <row r="2271" spans="1:14" x14ac:dyDescent="0.25">
      <c r="A2271" s="21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40"/>
      <c r="J2271" s="40"/>
      <c r="K2271" s="40"/>
      <c r="L2271" s="40"/>
      <c r="M2271" s="40"/>
      <c r="N2271" s="40"/>
    </row>
    <row r="2272" spans="1:14" x14ac:dyDescent="0.25">
      <c r="A2272" s="21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40"/>
      <c r="J2272" s="40"/>
      <c r="K2272" s="40"/>
      <c r="L2272" s="40"/>
      <c r="M2272" s="40"/>
      <c r="N2272" s="40"/>
    </row>
    <row r="2273" spans="1:14" x14ac:dyDescent="0.25">
      <c r="A2273" s="21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40"/>
      <c r="J2273" s="40"/>
      <c r="K2273" s="40"/>
      <c r="L2273" s="40"/>
      <c r="M2273" s="40"/>
      <c r="N2273" s="40"/>
    </row>
    <row r="2274" spans="1:14" x14ac:dyDescent="0.25">
      <c r="A2274" s="21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40"/>
      <c r="J2274" s="40"/>
      <c r="K2274" s="40"/>
      <c r="L2274" s="40"/>
      <c r="M2274" s="40"/>
      <c r="N2274" s="40"/>
    </row>
    <row r="2275" spans="1:14" x14ac:dyDescent="0.25">
      <c r="A2275" s="21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40"/>
      <c r="J2275" s="40"/>
      <c r="K2275" s="40"/>
      <c r="L2275" s="40"/>
      <c r="M2275" s="40"/>
      <c r="N2275" s="40"/>
    </row>
    <row r="2276" spans="1:14" x14ac:dyDescent="0.25">
      <c r="A2276" s="21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40"/>
      <c r="J2276" s="40"/>
      <c r="K2276" s="40"/>
      <c r="L2276" s="40"/>
      <c r="M2276" s="40"/>
      <c r="N2276" s="40"/>
    </row>
    <row r="2277" spans="1:14" x14ac:dyDescent="0.25">
      <c r="A2277" s="21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40"/>
      <c r="J2277" s="40"/>
      <c r="K2277" s="40"/>
      <c r="L2277" s="40"/>
      <c r="M2277" s="40"/>
      <c r="N2277" s="40"/>
    </row>
    <row r="2278" spans="1:14" x14ac:dyDescent="0.25">
      <c r="A2278" s="21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40"/>
      <c r="J2278" s="40"/>
      <c r="K2278" s="40"/>
      <c r="L2278" s="40"/>
      <c r="M2278" s="40"/>
      <c r="N2278" s="40"/>
    </row>
    <row r="2279" spans="1:14" x14ac:dyDescent="0.25">
      <c r="A2279" s="21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40"/>
      <c r="J2279" s="40"/>
      <c r="K2279" s="40"/>
      <c r="L2279" s="40"/>
      <c r="M2279" s="40"/>
      <c r="N2279" s="40"/>
    </row>
    <row r="2280" spans="1:14" x14ac:dyDescent="0.25">
      <c r="A2280" s="21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40"/>
      <c r="J2280" s="40"/>
      <c r="K2280" s="40"/>
      <c r="L2280" s="40"/>
      <c r="M2280" s="40"/>
      <c r="N2280" s="40"/>
    </row>
    <row r="2281" spans="1:14" x14ac:dyDescent="0.25">
      <c r="A2281" s="21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40"/>
      <c r="J2281" s="40"/>
      <c r="K2281" s="40"/>
      <c r="L2281" s="40"/>
      <c r="M2281" s="40"/>
      <c r="N2281" s="40"/>
    </row>
    <row r="2282" spans="1:14" x14ac:dyDescent="0.25">
      <c r="A2282" s="21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40"/>
      <c r="J2282" s="40"/>
      <c r="K2282" s="40"/>
      <c r="L2282" s="40"/>
      <c r="M2282" s="40"/>
      <c r="N2282" s="40"/>
    </row>
    <row r="2283" spans="1:14" x14ac:dyDescent="0.25">
      <c r="A2283" s="21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40"/>
      <c r="J2283" s="40"/>
      <c r="K2283" s="40"/>
      <c r="L2283" s="40"/>
      <c r="M2283" s="40"/>
      <c r="N2283" s="40"/>
    </row>
    <row r="2284" spans="1:14" x14ac:dyDescent="0.25">
      <c r="A2284" s="21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40"/>
      <c r="J2284" s="40"/>
      <c r="K2284" s="40"/>
      <c r="L2284" s="40"/>
      <c r="M2284" s="40"/>
      <c r="N2284" s="40"/>
    </row>
    <row r="2285" spans="1:14" x14ac:dyDescent="0.25">
      <c r="A2285" s="21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40"/>
      <c r="J2285" s="40"/>
      <c r="K2285" s="40"/>
      <c r="L2285" s="40"/>
      <c r="M2285" s="40"/>
      <c r="N2285" s="40"/>
    </row>
    <row r="2286" spans="1:14" x14ac:dyDescent="0.25">
      <c r="A2286" s="21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40"/>
      <c r="J2286" s="40"/>
      <c r="K2286" s="40"/>
      <c r="L2286" s="40"/>
      <c r="M2286" s="40"/>
      <c r="N2286" s="40"/>
    </row>
    <row r="2287" spans="1:14" x14ac:dyDescent="0.25">
      <c r="A2287" s="21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40"/>
      <c r="J2287" s="40"/>
      <c r="K2287" s="40"/>
      <c r="L2287" s="40"/>
      <c r="M2287" s="40"/>
      <c r="N2287" s="40"/>
    </row>
    <row r="2288" spans="1:14" x14ac:dyDescent="0.25">
      <c r="A2288" s="21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40"/>
      <c r="J2288" s="40"/>
      <c r="K2288" s="40"/>
      <c r="L2288" s="40"/>
      <c r="M2288" s="40"/>
      <c r="N2288" s="40"/>
    </row>
    <row r="2289" spans="1:14" x14ac:dyDescent="0.25">
      <c r="A2289" s="21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40"/>
      <c r="J2289" s="40"/>
      <c r="K2289" s="40"/>
      <c r="L2289" s="40"/>
      <c r="M2289" s="40"/>
      <c r="N2289" s="40"/>
    </row>
    <row r="2290" spans="1:14" x14ac:dyDescent="0.25">
      <c r="A2290" s="21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40"/>
      <c r="J2290" s="40"/>
      <c r="K2290" s="40"/>
      <c r="L2290" s="40"/>
      <c r="M2290" s="40"/>
      <c r="N2290" s="40"/>
    </row>
    <row r="2291" spans="1:14" x14ac:dyDescent="0.25">
      <c r="A2291" s="21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40"/>
      <c r="J2291" s="40"/>
      <c r="K2291" s="40"/>
      <c r="L2291" s="40"/>
      <c r="M2291" s="40"/>
      <c r="N2291" s="40"/>
    </row>
    <row r="2292" spans="1:14" x14ac:dyDescent="0.25">
      <c r="A2292" s="21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40"/>
      <c r="J2292" s="40"/>
      <c r="K2292" s="40"/>
      <c r="L2292" s="40"/>
      <c r="M2292" s="40"/>
      <c r="N2292" s="40"/>
    </row>
    <row r="2293" spans="1:14" x14ac:dyDescent="0.25">
      <c r="A2293" s="21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40"/>
      <c r="J2293" s="40"/>
      <c r="K2293" s="40"/>
      <c r="L2293" s="40"/>
      <c r="M2293" s="40"/>
      <c r="N2293" s="40"/>
    </row>
    <row r="2294" spans="1:14" x14ac:dyDescent="0.25">
      <c r="A2294" s="21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40"/>
      <c r="J2294" s="40"/>
      <c r="K2294" s="40"/>
      <c r="L2294" s="40"/>
      <c r="M2294" s="40"/>
      <c r="N2294" s="40"/>
    </row>
    <row r="2295" spans="1:14" x14ac:dyDescent="0.25">
      <c r="A2295" s="21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40"/>
      <c r="J2295" s="40"/>
      <c r="K2295" s="40"/>
      <c r="L2295" s="40"/>
      <c r="M2295" s="40"/>
      <c r="N2295" s="40"/>
    </row>
    <row r="2296" spans="1:14" x14ac:dyDescent="0.25">
      <c r="A2296" s="21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40"/>
      <c r="J2296" s="40"/>
      <c r="K2296" s="40"/>
      <c r="L2296" s="40"/>
      <c r="M2296" s="40"/>
      <c r="N2296" s="40"/>
    </row>
    <row r="2297" spans="1:14" x14ac:dyDescent="0.25">
      <c r="A2297" s="21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40"/>
      <c r="J2297" s="40"/>
      <c r="K2297" s="40"/>
      <c r="L2297" s="40"/>
      <c r="M2297" s="40"/>
      <c r="N2297" s="40"/>
    </row>
    <row r="2298" spans="1:14" x14ac:dyDescent="0.25">
      <c r="A2298" s="21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40"/>
      <c r="J2298" s="40"/>
      <c r="K2298" s="40"/>
      <c r="L2298" s="40"/>
      <c r="M2298" s="40"/>
      <c r="N2298" s="40"/>
    </row>
    <row r="2299" spans="1:14" x14ac:dyDescent="0.25">
      <c r="A2299" s="21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40"/>
      <c r="J2299" s="40"/>
      <c r="K2299" s="40"/>
      <c r="L2299" s="40"/>
      <c r="M2299" s="40"/>
      <c r="N2299" s="40"/>
    </row>
    <row r="2300" spans="1:14" x14ac:dyDescent="0.25">
      <c r="A2300" s="21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40"/>
      <c r="J2300" s="40"/>
      <c r="K2300" s="40"/>
      <c r="L2300" s="40"/>
      <c r="M2300" s="40"/>
      <c r="N2300" s="40"/>
    </row>
    <row r="2301" spans="1:14" x14ac:dyDescent="0.25">
      <c r="A2301" s="21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40"/>
      <c r="J2301" s="40"/>
      <c r="K2301" s="40"/>
      <c r="L2301" s="40"/>
      <c r="M2301" s="40"/>
      <c r="N2301" s="40"/>
    </row>
    <row r="2302" spans="1:14" x14ac:dyDescent="0.25">
      <c r="A2302" s="21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40"/>
      <c r="J2302" s="40"/>
      <c r="K2302" s="40"/>
      <c r="L2302" s="40"/>
      <c r="M2302" s="40"/>
      <c r="N2302" s="40"/>
    </row>
    <row r="2303" spans="1:14" x14ac:dyDescent="0.25">
      <c r="A2303" s="21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40"/>
      <c r="J2303" s="40"/>
      <c r="K2303" s="40"/>
      <c r="L2303" s="40"/>
      <c r="M2303" s="40"/>
      <c r="N2303" s="40"/>
    </row>
    <row r="2304" spans="1:14" x14ac:dyDescent="0.25">
      <c r="A2304" s="21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40"/>
      <c r="J2304" s="40"/>
      <c r="K2304" s="40"/>
      <c r="L2304" s="40"/>
      <c r="M2304" s="40"/>
      <c r="N2304" s="40"/>
    </row>
    <row r="2305" spans="1:14" x14ac:dyDescent="0.25">
      <c r="A2305" s="21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40"/>
      <c r="J2305" s="40"/>
      <c r="K2305" s="40"/>
      <c r="L2305" s="40"/>
      <c r="M2305" s="40"/>
      <c r="N2305" s="40"/>
    </row>
    <row r="2306" spans="1:14" x14ac:dyDescent="0.25">
      <c r="A2306" s="21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40"/>
      <c r="J2306" s="40"/>
      <c r="K2306" s="40"/>
      <c r="L2306" s="40"/>
      <c r="M2306" s="40"/>
      <c r="N2306" s="40"/>
    </row>
    <row r="2307" spans="1:14" x14ac:dyDescent="0.25">
      <c r="A2307" s="21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40"/>
      <c r="J2307" s="40"/>
      <c r="K2307" s="40"/>
      <c r="L2307" s="40"/>
      <c r="M2307" s="40"/>
      <c r="N2307" s="40"/>
    </row>
    <row r="2308" spans="1:14" x14ac:dyDescent="0.25">
      <c r="A2308" s="21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40"/>
      <c r="J2308" s="40"/>
      <c r="K2308" s="40"/>
      <c r="L2308" s="40"/>
      <c r="M2308" s="40"/>
      <c r="N2308" s="40"/>
    </row>
    <row r="2309" spans="1:14" x14ac:dyDescent="0.25">
      <c r="A2309" s="21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40"/>
      <c r="J2309" s="40"/>
      <c r="K2309" s="40"/>
      <c r="L2309" s="40"/>
      <c r="M2309" s="40"/>
      <c r="N2309" s="40"/>
    </row>
    <row r="2310" spans="1:14" x14ac:dyDescent="0.25">
      <c r="A2310" s="21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40"/>
      <c r="J2310" s="40"/>
      <c r="K2310" s="40"/>
      <c r="L2310" s="40"/>
      <c r="M2310" s="40"/>
      <c r="N2310" s="40"/>
    </row>
    <row r="2311" spans="1:14" x14ac:dyDescent="0.25">
      <c r="A2311" s="21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40"/>
      <c r="J2311" s="40"/>
      <c r="K2311" s="40"/>
      <c r="L2311" s="40"/>
      <c r="M2311" s="40"/>
      <c r="N2311" s="40"/>
    </row>
    <row r="2312" spans="1:14" x14ac:dyDescent="0.25">
      <c r="A2312" s="21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40"/>
      <c r="J2312" s="40"/>
      <c r="K2312" s="40"/>
      <c r="L2312" s="40"/>
      <c r="M2312" s="40"/>
      <c r="N2312" s="40"/>
    </row>
    <row r="2313" spans="1:14" x14ac:dyDescent="0.25">
      <c r="A2313" s="21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40"/>
      <c r="J2313" s="40"/>
      <c r="K2313" s="40"/>
      <c r="L2313" s="40"/>
      <c r="M2313" s="40"/>
      <c r="N2313" s="40"/>
    </row>
    <row r="2314" spans="1:14" x14ac:dyDescent="0.25">
      <c r="A2314" s="21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40"/>
      <c r="J2314" s="40"/>
      <c r="K2314" s="40"/>
      <c r="L2314" s="40"/>
      <c r="M2314" s="40"/>
      <c r="N2314" s="40"/>
    </row>
    <row r="2315" spans="1:14" x14ac:dyDescent="0.25">
      <c r="A2315" s="21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40"/>
      <c r="J2315" s="40"/>
      <c r="K2315" s="40"/>
      <c r="L2315" s="40"/>
      <c r="M2315" s="40"/>
      <c r="N2315" s="40"/>
    </row>
    <row r="2316" spans="1:14" x14ac:dyDescent="0.25">
      <c r="A2316" s="21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40"/>
      <c r="J2316" s="40"/>
      <c r="K2316" s="40"/>
      <c r="L2316" s="40"/>
      <c r="M2316" s="40"/>
      <c r="N2316" s="40"/>
    </row>
    <row r="2317" spans="1:14" x14ac:dyDescent="0.25">
      <c r="A2317" s="21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40"/>
      <c r="J2317" s="40"/>
      <c r="K2317" s="40"/>
      <c r="L2317" s="40"/>
      <c r="M2317" s="40"/>
      <c r="N2317" s="40"/>
    </row>
    <row r="2318" spans="1:14" x14ac:dyDescent="0.25">
      <c r="A2318" s="21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40"/>
      <c r="J2318" s="40"/>
      <c r="K2318" s="40"/>
      <c r="L2318" s="40"/>
      <c r="M2318" s="40"/>
      <c r="N2318" s="40"/>
    </row>
    <row r="2319" spans="1:14" x14ac:dyDescent="0.25">
      <c r="A2319" s="21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40"/>
      <c r="J2319" s="40"/>
      <c r="K2319" s="40"/>
      <c r="L2319" s="40"/>
      <c r="M2319" s="40"/>
      <c r="N2319" s="40"/>
    </row>
    <row r="2320" spans="1:14" x14ac:dyDescent="0.25">
      <c r="A2320" s="21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40"/>
      <c r="J2320" s="40"/>
      <c r="K2320" s="40"/>
      <c r="L2320" s="40"/>
      <c r="M2320" s="40"/>
      <c r="N2320" s="40"/>
    </row>
    <row r="2321" spans="1:14" x14ac:dyDescent="0.25">
      <c r="A2321" s="21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40"/>
      <c r="J2321" s="40"/>
      <c r="K2321" s="40"/>
      <c r="L2321" s="40"/>
      <c r="M2321" s="40"/>
      <c r="N2321" s="40"/>
    </row>
    <row r="2322" spans="1:14" x14ac:dyDescent="0.25">
      <c r="A2322" s="21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40"/>
      <c r="J2322" s="40"/>
      <c r="K2322" s="40"/>
      <c r="L2322" s="40"/>
      <c r="M2322" s="40"/>
      <c r="N2322" s="40"/>
    </row>
    <row r="2323" spans="1:14" x14ac:dyDescent="0.25">
      <c r="A2323" s="21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40"/>
      <c r="J2323" s="40"/>
      <c r="K2323" s="40"/>
      <c r="L2323" s="40"/>
      <c r="M2323" s="40"/>
      <c r="N2323" s="40"/>
    </row>
    <row r="2324" spans="1:14" x14ac:dyDescent="0.25">
      <c r="A2324" s="21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40"/>
      <c r="J2324" s="40"/>
      <c r="K2324" s="40"/>
      <c r="L2324" s="40"/>
      <c r="M2324" s="40"/>
      <c r="N2324" s="40"/>
    </row>
    <row r="2325" spans="1:14" x14ac:dyDescent="0.25">
      <c r="A2325" s="21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40"/>
      <c r="J2325" s="40"/>
      <c r="K2325" s="40"/>
      <c r="L2325" s="40"/>
      <c r="M2325" s="40"/>
      <c r="N2325" s="40"/>
    </row>
    <row r="2326" spans="1:14" x14ac:dyDescent="0.25">
      <c r="A2326" s="21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40"/>
      <c r="J2326" s="40"/>
      <c r="K2326" s="40"/>
      <c r="L2326" s="40"/>
      <c r="M2326" s="40"/>
      <c r="N2326" s="40"/>
    </row>
    <row r="2327" spans="1:14" x14ac:dyDescent="0.25">
      <c r="A2327" s="21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40"/>
      <c r="J2327" s="40"/>
      <c r="K2327" s="40"/>
      <c r="L2327" s="40"/>
      <c r="M2327" s="40"/>
      <c r="N2327" s="40"/>
    </row>
    <row r="2328" spans="1:14" x14ac:dyDescent="0.25">
      <c r="A2328" s="21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40"/>
      <c r="J2328" s="40"/>
      <c r="K2328" s="40"/>
      <c r="L2328" s="40"/>
      <c r="M2328" s="40"/>
      <c r="N2328" s="40"/>
    </row>
    <row r="2329" spans="1:14" x14ac:dyDescent="0.25">
      <c r="A2329" s="21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40"/>
      <c r="J2329" s="40"/>
      <c r="K2329" s="40"/>
      <c r="L2329" s="40"/>
      <c r="M2329" s="40"/>
      <c r="N2329" s="40"/>
    </row>
    <row r="2330" spans="1:14" x14ac:dyDescent="0.25">
      <c r="A2330" s="21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40"/>
      <c r="J2330" s="40"/>
      <c r="K2330" s="40"/>
      <c r="L2330" s="40"/>
      <c r="M2330" s="40"/>
      <c r="N2330" s="40"/>
    </row>
    <row r="2331" spans="1:14" x14ac:dyDescent="0.25">
      <c r="A2331" s="21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40"/>
      <c r="J2331" s="40"/>
      <c r="K2331" s="40"/>
      <c r="L2331" s="40"/>
      <c r="M2331" s="40"/>
      <c r="N2331" s="40"/>
    </row>
    <row r="2332" spans="1:14" x14ac:dyDescent="0.25">
      <c r="A2332" s="21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40"/>
      <c r="J2332" s="40"/>
      <c r="K2332" s="40"/>
      <c r="L2332" s="40"/>
      <c r="M2332" s="40"/>
      <c r="N2332" s="40"/>
    </row>
    <row r="2333" spans="1:14" x14ac:dyDescent="0.25">
      <c r="A2333" s="21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40"/>
      <c r="J2333" s="40"/>
      <c r="K2333" s="40"/>
      <c r="L2333" s="40"/>
      <c r="M2333" s="40"/>
      <c r="N2333" s="40"/>
    </row>
    <row r="2334" spans="1:14" x14ac:dyDescent="0.25">
      <c r="A2334" s="21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40"/>
      <c r="J2334" s="40"/>
      <c r="K2334" s="40"/>
      <c r="L2334" s="40"/>
      <c r="M2334" s="40"/>
      <c r="N2334" s="40"/>
    </row>
    <row r="2335" spans="1:14" x14ac:dyDescent="0.25">
      <c r="A2335" s="21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40"/>
      <c r="J2335" s="40"/>
      <c r="K2335" s="40"/>
      <c r="L2335" s="40"/>
      <c r="M2335" s="40"/>
      <c r="N2335" s="40"/>
    </row>
    <row r="2336" spans="1:14" x14ac:dyDescent="0.25">
      <c r="A2336" s="21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40"/>
      <c r="J2336" s="40"/>
      <c r="K2336" s="40"/>
      <c r="L2336" s="40"/>
      <c r="M2336" s="40"/>
      <c r="N2336" s="40"/>
    </row>
    <row r="2337" spans="1:14" x14ac:dyDescent="0.25">
      <c r="A2337" s="21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40"/>
      <c r="J2337" s="40"/>
      <c r="K2337" s="40"/>
      <c r="L2337" s="40"/>
      <c r="M2337" s="40"/>
      <c r="N2337" s="40"/>
    </row>
    <row r="2338" spans="1:14" x14ac:dyDescent="0.25">
      <c r="A2338" s="21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40"/>
      <c r="J2338" s="40"/>
      <c r="K2338" s="40"/>
      <c r="L2338" s="40"/>
      <c r="M2338" s="40"/>
      <c r="N2338" s="40"/>
    </row>
    <row r="2339" spans="1:14" x14ac:dyDescent="0.25">
      <c r="A2339" s="21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40"/>
      <c r="J2339" s="40"/>
      <c r="K2339" s="40"/>
      <c r="L2339" s="40"/>
      <c r="M2339" s="40"/>
      <c r="N2339" s="40"/>
    </row>
    <row r="2340" spans="1:14" x14ac:dyDescent="0.25">
      <c r="A2340" s="21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40"/>
      <c r="J2340" s="40"/>
      <c r="K2340" s="40"/>
      <c r="L2340" s="40"/>
      <c r="M2340" s="40"/>
      <c r="N2340" s="40"/>
    </row>
    <row r="2341" spans="1:14" x14ac:dyDescent="0.25">
      <c r="A2341" s="21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40"/>
      <c r="J2341" s="40"/>
      <c r="K2341" s="40"/>
      <c r="L2341" s="40"/>
      <c r="M2341" s="40"/>
      <c r="N2341" s="40"/>
    </row>
    <row r="2342" spans="1:14" x14ac:dyDescent="0.25">
      <c r="A2342" s="21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40"/>
      <c r="J2342" s="40"/>
      <c r="K2342" s="40"/>
      <c r="L2342" s="40"/>
      <c r="M2342" s="40"/>
      <c r="N2342" s="40"/>
    </row>
    <row r="2343" spans="1:14" x14ac:dyDescent="0.25">
      <c r="A2343" s="21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40"/>
      <c r="J2343" s="40"/>
      <c r="K2343" s="40"/>
      <c r="L2343" s="40"/>
      <c r="M2343" s="40"/>
      <c r="N2343" s="40"/>
    </row>
    <row r="2344" spans="1:14" x14ac:dyDescent="0.25">
      <c r="A2344" s="21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40"/>
      <c r="J2344" s="40"/>
      <c r="K2344" s="40"/>
      <c r="L2344" s="40"/>
      <c r="M2344" s="40"/>
      <c r="N2344" s="40"/>
    </row>
    <row r="2345" spans="1:14" x14ac:dyDescent="0.25">
      <c r="A2345" s="21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40"/>
      <c r="J2345" s="40"/>
      <c r="K2345" s="40"/>
      <c r="L2345" s="40"/>
      <c r="M2345" s="40"/>
      <c r="N2345" s="40"/>
    </row>
    <row r="2346" spans="1:14" x14ac:dyDescent="0.25">
      <c r="A2346" s="21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40"/>
      <c r="J2346" s="40"/>
      <c r="K2346" s="40"/>
      <c r="L2346" s="40"/>
      <c r="M2346" s="40"/>
      <c r="N2346" s="40"/>
    </row>
    <row r="2347" spans="1:14" x14ac:dyDescent="0.25">
      <c r="A2347" s="21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40"/>
      <c r="J2347" s="40"/>
      <c r="K2347" s="40"/>
      <c r="L2347" s="40"/>
      <c r="M2347" s="40"/>
      <c r="N2347" s="40"/>
    </row>
    <row r="2348" spans="1:14" x14ac:dyDescent="0.25">
      <c r="A2348" s="21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40"/>
      <c r="J2348" s="40"/>
      <c r="K2348" s="40"/>
      <c r="L2348" s="40"/>
      <c r="M2348" s="40"/>
      <c r="N2348" s="40"/>
    </row>
    <row r="2349" spans="1:14" x14ac:dyDescent="0.25">
      <c r="A2349" s="21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40"/>
      <c r="J2349" s="40"/>
      <c r="K2349" s="40"/>
      <c r="L2349" s="40"/>
      <c r="M2349" s="40"/>
      <c r="N2349" s="40"/>
    </row>
    <row r="2350" spans="1:14" x14ac:dyDescent="0.25">
      <c r="A2350" s="21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40"/>
      <c r="J2350" s="40"/>
      <c r="K2350" s="40"/>
      <c r="L2350" s="40"/>
      <c r="M2350" s="40"/>
      <c r="N2350" s="40"/>
    </row>
    <row r="2351" spans="1:14" x14ac:dyDescent="0.25">
      <c r="A2351" s="21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40"/>
      <c r="J2351" s="40"/>
      <c r="K2351" s="40"/>
      <c r="L2351" s="40"/>
      <c r="M2351" s="40"/>
      <c r="N2351" s="40"/>
    </row>
    <row r="2352" spans="1:14" x14ac:dyDescent="0.25">
      <c r="A2352" s="21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40"/>
      <c r="J2352" s="40"/>
      <c r="K2352" s="40"/>
      <c r="L2352" s="40"/>
      <c r="M2352" s="40"/>
      <c r="N2352" s="40"/>
    </row>
    <row r="2353" spans="1:14" x14ac:dyDescent="0.25">
      <c r="A2353" s="21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40"/>
      <c r="J2353" s="40"/>
      <c r="K2353" s="40"/>
      <c r="L2353" s="40"/>
      <c r="M2353" s="40"/>
      <c r="N2353" s="40"/>
    </row>
    <row r="2354" spans="1:14" x14ac:dyDescent="0.25">
      <c r="A2354" s="21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40"/>
      <c r="J2354" s="40"/>
      <c r="K2354" s="40"/>
      <c r="L2354" s="40"/>
      <c r="M2354" s="40"/>
      <c r="N2354" s="40"/>
    </row>
    <row r="2355" spans="1:14" x14ac:dyDescent="0.25">
      <c r="A2355" s="21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40"/>
      <c r="J2355" s="40"/>
      <c r="K2355" s="40"/>
      <c r="L2355" s="40"/>
      <c r="M2355" s="40"/>
      <c r="N2355" s="40"/>
    </row>
    <row r="2356" spans="1:14" x14ac:dyDescent="0.25">
      <c r="A2356" s="21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40"/>
      <c r="J2356" s="40"/>
      <c r="K2356" s="40"/>
      <c r="L2356" s="40"/>
      <c r="M2356" s="40"/>
      <c r="N2356" s="40"/>
    </row>
    <row r="2357" spans="1:14" x14ac:dyDescent="0.25">
      <c r="A2357" s="21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40"/>
      <c r="J2357" s="40"/>
      <c r="K2357" s="40"/>
      <c r="L2357" s="40"/>
      <c r="M2357" s="40"/>
      <c r="N2357" s="40"/>
    </row>
    <row r="2358" spans="1:14" x14ac:dyDescent="0.25">
      <c r="A2358" s="21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40"/>
      <c r="J2358" s="40"/>
      <c r="K2358" s="40"/>
      <c r="L2358" s="40"/>
      <c r="M2358" s="40"/>
      <c r="N2358" s="40"/>
    </row>
    <row r="2359" spans="1:14" x14ac:dyDescent="0.25">
      <c r="A2359" s="21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40"/>
      <c r="J2359" s="40"/>
      <c r="K2359" s="40"/>
      <c r="L2359" s="40"/>
      <c r="M2359" s="40"/>
      <c r="N2359" s="40"/>
    </row>
    <row r="2360" spans="1:14" x14ac:dyDescent="0.25">
      <c r="A2360" s="21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40"/>
      <c r="J2360" s="40"/>
      <c r="K2360" s="40"/>
      <c r="L2360" s="40"/>
      <c r="M2360" s="40"/>
      <c r="N2360" s="40"/>
    </row>
    <row r="2361" spans="1:14" x14ac:dyDescent="0.25">
      <c r="A2361" s="21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40"/>
      <c r="J2361" s="40"/>
      <c r="K2361" s="40"/>
      <c r="L2361" s="40"/>
      <c r="M2361" s="40"/>
      <c r="N2361" s="40"/>
    </row>
    <row r="2362" spans="1:14" x14ac:dyDescent="0.25">
      <c r="A2362" s="21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40"/>
      <c r="J2362" s="40"/>
      <c r="K2362" s="40"/>
      <c r="L2362" s="40"/>
      <c r="M2362" s="40"/>
      <c r="N2362" s="40"/>
    </row>
    <row r="2363" spans="1:14" x14ac:dyDescent="0.25">
      <c r="A2363" s="21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40"/>
      <c r="J2363" s="40"/>
      <c r="K2363" s="40"/>
      <c r="L2363" s="40"/>
      <c r="M2363" s="40"/>
      <c r="N2363" s="40"/>
    </row>
    <row r="2364" spans="1:14" x14ac:dyDescent="0.25">
      <c r="A2364" s="21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40"/>
      <c r="J2364" s="40"/>
      <c r="K2364" s="40"/>
      <c r="L2364" s="40"/>
      <c r="M2364" s="40"/>
      <c r="N2364" s="40"/>
    </row>
    <row r="2365" spans="1:14" x14ac:dyDescent="0.25">
      <c r="A2365" s="21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40"/>
      <c r="J2365" s="40"/>
      <c r="K2365" s="40"/>
      <c r="L2365" s="40"/>
      <c r="M2365" s="40"/>
      <c r="N2365" s="40"/>
    </row>
    <row r="2366" spans="1:14" x14ac:dyDescent="0.25">
      <c r="A2366" s="21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40"/>
      <c r="J2366" s="40"/>
      <c r="K2366" s="40"/>
      <c r="L2366" s="40"/>
      <c r="M2366" s="40"/>
      <c r="N2366" s="40"/>
    </row>
    <row r="2367" spans="1:14" x14ac:dyDescent="0.25">
      <c r="A2367" s="21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40"/>
      <c r="J2367" s="40"/>
      <c r="K2367" s="40"/>
      <c r="L2367" s="40"/>
      <c r="M2367" s="40"/>
      <c r="N2367" s="40"/>
    </row>
    <row r="2368" spans="1:14" x14ac:dyDescent="0.25">
      <c r="A2368" s="21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40"/>
      <c r="J2368" s="40"/>
      <c r="K2368" s="40"/>
      <c r="L2368" s="40"/>
      <c r="M2368" s="40"/>
      <c r="N2368" s="40"/>
    </row>
    <row r="2369" spans="1:14" x14ac:dyDescent="0.25">
      <c r="A2369" s="21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40"/>
      <c r="J2369" s="40"/>
      <c r="K2369" s="40"/>
      <c r="L2369" s="40"/>
      <c r="M2369" s="40"/>
      <c r="N2369" s="40"/>
    </row>
    <row r="2370" spans="1:14" x14ac:dyDescent="0.25">
      <c r="A2370" s="21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40"/>
      <c r="J2370" s="40"/>
      <c r="K2370" s="40"/>
      <c r="L2370" s="40"/>
      <c r="M2370" s="40"/>
      <c r="N2370" s="40"/>
    </row>
    <row r="2371" spans="1:14" x14ac:dyDescent="0.25">
      <c r="A2371" s="21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40"/>
      <c r="J2371" s="40"/>
      <c r="K2371" s="40"/>
      <c r="L2371" s="40"/>
      <c r="M2371" s="40"/>
      <c r="N2371" s="40"/>
    </row>
    <row r="2372" spans="1:14" x14ac:dyDescent="0.25">
      <c r="A2372" s="21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40"/>
      <c r="J2372" s="40"/>
      <c r="K2372" s="40"/>
      <c r="L2372" s="40"/>
      <c r="M2372" s="40"/>
      <c r="N2372" s="40"/>
    </row>
    <row r="2373" spans="1:14" x14ac:dyDescent="0.25">
      <c r="A2373" s="21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40"/>
      <c r="J2373" s="40"/>
      <c r="K2373" s="40"/>
      <c r="L2373" s="40"/>
      <c r="M2373" s="40"/>
      <c r="N2373" s="40"/>
    </row>
    <row r="2374" spans="1:14" x14ac:dyDescent="0.25">
      <c r="A2374" s="21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40"/>
      <c r="J2374" s="40"/>
      <c r="K2374" s="40"/>
      <c r="L2374" s="40"/>
      <c r="M2374" s="40"/>
      <c r="N2374" s="40"/>
    </row>
    <row r="2375" spans="1:14" x14ac:dyDescent="0.25">
      <c r="A2375" s="21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40"/>
      <c r="J2375" s="40"/>
      <c r="K2375" s="40"/>
      <c r="L2375" s="40"/>
      <c r="M2375" s="40"/>
      <c r="N2375" s="40"/>
    </row>
    <row r="2376" spans="1:14" x14ac:dyDescent="0.25">
      <c r="A2376" s="21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40"/>
      <c r="J2376" s="40"/>
      <c r="K2376" s="40"/>
      <c r="L2376" s="40"/>
      <c r="M2376" s="40"/>
      <c r="N2376" s="40"/>
    </row>
    <row r="2377" spans="1:14" x14ac:dyDescent="0.25">
      <c r="A2377" s="21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40"/>
      <c r="J2377" s="40"/>
      <c r="K2377" s="40"/>
      <c r="L2377" s="40"/>
      <c r="M2377" s="40"/>
      <c r="N2377" s="40"/>
    </row>
    <row r="2378" spans="1:14" x14ac:dyDescent="0.25">
      <c r="A2378" s="21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40"/>
      <c r="J2378" s="40"/>
      <c r="K2378" s="40"/>
      <c r="L2378" s="40"/>
      <c r="M2378" s="40"/>
      <c r="N2378" s="40"/>
    </row>
    <row r="2379" spans="1:14" x14ac:dyDescent="0.25">
      <c r="A2379" s="21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40"/>
      <c r="J2379" s="40"/>
      <c r="K2379" s="40"/>
      <c r="L2379" s="40"/>
      <c r="M2379" s="40"/>
      <c r="N2379" s="40"/>
    </row>
    <row r="2380" spans="1:14" x14ac:dyDescent="0.25">
      <c r="A2380" s="21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40"/>
      <c r="J2380" s="40"/>
      <c r="K2380" s="40"/>
      <c r="L2380" s="40"/>
      <c r="M2380" s="40"/>
      <c r="N2380" s="40"/>
    </row>
    <row r="2381" spans="1:14" x14ac:dyDescent="0.25">
      <c r="A2381" s="21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40"/>
      <c r="J2381" s="40"/>
      <c r="K2381" s="40"/>
      <c r="L2381" s="40"/>
      <c r="M2381" s="40"/>
      <c r="N2381" s="40"/>
    </row>
    <row r="2382" spans="1:14" x14ac:dyDescent="0.25">
      <c r="A2382" s="41">
        <v>44001</v>
      </c>
      <c r="B2382" s="40">
        <v>116.199996</v>
      </c>
      <c r="C2382" s="40">
        <v>125.04</v>
      </c>
      <c r="D2382" s="40">
        <v>115.32</v>
      </c>
      <c r="E2382" s="40">
        <v>120.96</v>
      </c>
      <c r="F2382" s="40">
        <v>120.96</v>
      </c>
      <c r="G2382" s="40">
        <v>1415975</v>
      </c>
      <c r="I2382" s="40"/>
      <c r="J2382" s="40"/>
      <c r="K2382" s="40"/>
      <c r="L2382" s="40"/>
      <c r="M2382" s="40"/>
      <c r="N2382" s="40"/>
    </row>
    <row r="2383" spans="1:14" x14ac:dyDescent="0.25">
      <c r="A2383" s="41">
        <v>44004</v>
      </c>
      <c r="B2383" s="40">
        <v>121.92</v>
      </c>
      <c r="C2383" s="40">
        <v>123.440004</v>
      </c>
      <c r="D2383" s="40">
        <v>114.68</v>
      </c>
      <c r="E2383" s="40">
        <v>115</v>
      </c>
      <c r="F2383" s="40">
        <v>115</v>
      </c>
      <c r="G2383" s="40">
        <v>983700</v>
      </c>
      <c r="I2383" s="40"/>
      <c r="J2383" s="40"/>
      <c r="K2383" s="40"/>
      <c r="L2383" s="40"/>
      <c r="M2383" s="40"/>
      <c r="N2383" s="40"/>
    </row>
    <row r="2384" spans="1:14" x14ac:dyDescent="0.25">
      <c r="A2384" s="41">
        <v>44005</v>
      </c>
      <c r="B2384" s="40">
        <v>109.96</v>
      </c>
      <c r="C2384" s="40">
        <v>113.760004</v>
      </c>
      <c r="D2384" s="40">
        <v>109.68</v>
      </c>
      <c r="E2384" s="40">
        <v>112.760004</v>
      </c>
      <c r="F2384" s="40">
        <v>112.760004</v>
      </c>
      <c r="G2384" s="40">
        <v>673450</v>
      </c>
      <c r="I2384" s="40"/>
      <c r="J2384" s="40"/>
      <c r="K2384" s="40"/>
      <c r="L2384" s="40"/>
      <c r="M2384" s="40"/>
      <c r="N2384" s="40"/>
    </row>
    <row r="2385" spans="1:14" x14ac:dyDescent="0.25">
      <c r="A2385" s="41">
        <v>44006</v>
      </c>
      <c r="B2385" s="40">
        <v>117.12000399999999</v>
      </c>
      <c r="C2385" s="40">
        <v>125.839996</v>
      </c>
      <c r="D2385" s="40">
        <v>113.87999600000001</v>
      </c>
      <c r="E2385" s="40">
        <v>120.559996</v>
      </c>
      <c r="F2385" s="40">
        <v>120.559996</v>
      </c>
      <c r="G2385" s="40">
        <v>2062450</v>
      </c>
      <c r="I2385" s="40"/>
      <c r="J2385" s="40"/>
      <c r="K2385" s="40"/>
      <c r="L2385" s="40"/>
      <c r="M2385" s="40"/>
      <c r="N2385" s="40"/>
    </row>
    <row r="2386" spans="1:14" x14ac:dyDescent="0.25">
      <c r="A2386" s="41">
        <v>44007</v>
      </c>
      <c r="B2386" s="40">
        <v>122.800004</v>
      </c>
      <c r="C2386" s="40">
        <v>125.08</v>
      </c>
      <c r="D2386" s="40">
        <v>115.72</v>
      </c>
      <c r="E2386" s="40">
        <v>115.839996</v>
      </c>
      <c r="F2386" s="40">
        <v>115.839996</v>
      </c>
      <c r="G2386" s="40">
        <v>1143850</v>
      </c>
      <c r="I2386" s="40"/>
      <c r="J2386" s="40"/>
      <c r="K2386" s="40"/>
      <c r="L2386" s="40"/>
      <c r="M2386" s="40"/>
      <c r="N2386" s="40"/>
    </row>
    <row r="2387" spans="1:14" x14ac:dyDescent="0.25">
      <c r="A2387" s="41">
        <v>44008</v>
      </c>
      <c r="B2387" s="40">
        <v>116.199996</v>
      </c>
      <c r="C2387" s="40">
        <v>124.440004</v>
      </c>
      <c r="D2387" s="40">
        <v>115.92</v>
      </c>
      <c r="E2387" s="40">
        <v>123.08</v>
      </c>
      <c r="F2387" s="40">
        <v>123.08</v>
      </c>
      <c r="G2387" s="40">
        <v>1335750</v>
      </c>
      <c r="I2387" s="40"/>
      <c r="J2387" s="40"/>
      <c r="K2387" s="40"/>
      <c r="L2387" s="40"/>
      <c r="M2387" s="40"/>
      <c r="N2387" s="40"/>
    </row>
    <row r="2388" spans="1:14" x14ac:dyDescent="0.25">
      <c r="A2388" s="41">
        <v>44011</v>
      </c>
      <c r="B2388" s="40">
        <v>121</v>
      </c>
      <c r="C2388" s="40">
        <v>124.96</v>
      </c>
      <c r="D2388" s="40">
        <v>116.96</v>
      </c>
      <c r="E2388" s="40">
        <v>117.12000399999999</v>
      </c>
      <c r="F2388" s="40">
        <v>117.12000399999999</v>
      </c>
      <c r="G2388" s="40">
        <v>927875</v>
      </c>
      <c r="I2388" s="40"/>
      <c r="J2388" s="40"/>
      <c r="K2388" s="40"/>
      <c r="L2388" s="40"/>
      <c r="M2388" s="40"/>
      <c r="N2388" s="40"/>
    </row>
    <row r="2389" spans="1:14" x14ac:dyDescent="0.25">
      <c r="A2389" s="41">
        <v>44012</v>
      </c>
      <c r="B2389" s="40">
        <v>118.160004</v>
      </c>
      <c r="C2389" s="40">
        <v>118.36</v>
      </c>
      <c r="D2389" s="40">
        <v>110.199996</v>
      </c>
      <c r="E2389" s="40">
        <v>111.04</v>
      </c>
      <c r="F2389" s="40">
        <v>111.04</v>
      </c>
      <c r="G2389" s="40">
        <v>939450</v>
      </c>
      <c r="I2389" s="40"/>
      <c r="J2389" s="40"/>
      <c r="K2389" s="40"/>
      <c r="L2389" s="40"/>
      <c r="M2389" s="40"/>
      <c r="N2389" s="40"/>
    </row>
    <row r="2390" spans="1:14" x14ac:dyDescent="0.25">
      <c r="A2390" s="41">
        <v>44013</v>
      </c>
      <c r="B2390" s="40">
        <v>109.440004</v>
      </c>
      <c r="C2390" s="40">
        <v>111.199996</v>
      </c>
      <c r="D2390" s="40">
        <v>107.160004</v>
      </c>
      <c r="E2390" s="40">
        <v>107.92</v>
      </c>
      <c r="F2390" s="40">
        <v>107.92</v>
      </c>
      <c r="G2390" s="40">
        <v>771925</v>
      </c>
      <c r="I2390" s="40"/>
      <c r="J2390" s="40"/>
      <c r="K2390" s="40"/>
      <c r="L2390" s="40"/>
      <c r="M2390" s="40"/>
      <c r="N2390" s="40"/>
    </row>
    <row r="2391" spans="1:14" x14ac:dyDescent="0.25">
      <c r="A2391" s="41">
        <v>44014</v>
      </c>
      <c r="B2391" s="40">
        <v>103.48000399999999</v>
      </c>
      <c r="C2391" s="40">
        <v>106.839996</v>
      </c>
      <c r="D2391" s="40">
        <v>101.800004</v>
      </c>
      <c r="E2391" s="40">
        <v>106.08</v>
      </c>
      <c r="F2391" s="40">
        <v>106.08</v>
      </c>
      <c r="G2391" s="40">
        <v>830875</v>
      </c>
      <c r="I2391" s="40"/>
      <c r="J2391" s="40"/>
      <c r="K2391" s="40"/>
      <c r="L2391" s="40"/>
      <c r="M2391" s="40"/>
      <c r="N2391" s="40"/>
    </row>
    <row r="2392" spans="1:14" x14ac:dyDescent="0.25">
      <c r="A2392" s="41">
        <v>44018</v>
      </c>
      <c r="B2392" s="40">
        <v>102.64</v>
      </c>
      <c r="C2392" s="40">
        <v>107.12000399999999</v>
      </c>
      <c r="D2392" s="40">
        <v>102.36</v>
      </c>
      <c r="E2392" s="40">
        <v>106</v>
      </c>
      <c r="F2392" s="40">
        <v>106</v>
      </c>
      <c r="G2392" s="40">
        <v>586300</v>
      </c>
      <c r="I2392" s="40"/>
      <c r="J2392" s="40"/>
      <c r="K2392" s="40"/>
      <c r="L2392" s="40"/>
      <c r="M2392" s="40"/>
      <c r="N2392" s="40"/>
    </row>
    <row r="2393" spans="1:14" x14ac:dyDescent="0.25">
      <c r="A2393" s="41">
        <v>44019</v>
      </c>
      <c r="B2393" s="40">
        <v>106.839996</v>
      </c>
      <c r="C2393" s="40">
        <v>109.92</v>
      </c>
      <c r="D2393" s="40">
        <v>103.92</v>
      </c>
      <c r="E2393" s="40">
        <v>109.12000399999999</v>
      </c>
      <c r="F2393" s="40">
        <v>109.12000399999999</v>
      </c>
      <c r="G2393" s="40">
        <v>720650</v>
      </c>
      <c r="I2393" s="40"/>
      <c r="J2393" s="40"/>
      <c r="K2393" s="40"/>
      <c r="L2393" s="40"/>
      <c r="M2393" s="40"/>
      <c r="N2393" s="40"/>
    </row>
    <row r="2394" spans="1:14" x14ac:dyDescent="0.25">
      <c r="A2394" s="41">
        <v>44020</v>
      </c>
      <c r="B2394" s="40">
        <v>107.800004</v>
      </c>
      <c r="C2394" s="40">
        <v>111.4</v>
      </c>
      <c r="D2394" s="40">
        <v>106.51999600000001</v>
      </c>
      <c r="E2394" s="40">
        <v>106.64</v>
      </c>
      <c r="F2394" s="40">
        <v>106.64</v>
      </c>
      <c r="G2394" s="40">
        <v>969700</v>
      </c>
      <c r="I2394" s="40"/>
      <c r="J2394" s="40"/>
      <c r="K2394" s="40"/>
      <c r="L2394" s="40"/>
      <c r="M2394" s="40"/>
      <c r="N2394" s="40"/>
    </row>
    <row r="2395" spans="1:14" x14ac:dyDescent="0.25">
      <c r="A2395" s="41">
        <v>44021</v>
      </c>
      <c r="B2395" s="40">
        <v>106.96</v>
      </c>
      <c r="C2395" s="40">
        <v>113.199996</v>
      </c>
      <c r="D2395" s="40">
        <v>106.04</v>
      </c>
      <c r="E2395" s="40">
        <v>108.4</v>
      </c>
      <c r="F2395" s="40">
        <v>108.4</v>
      </c>
      <c r="G2395" s="40">
        <v>1526300</v>
      </c>
      <c r="I2395" s="40"/>
      <c r="J2395" s="40"/>
      <c r="K2395" s="40"/>
      <c r="L2395" s="40"/>
      <c r="M2395" s="40"/>
      <c r="N2395" s="40"/>
    </row>
    <row r="2396" spans="1:14" x14ac:dyDescent="0.25">
      <c r="A2396" s="41">
        <v>44022</v>
      </c>
      <c r="B2396" s="40">
        <v>109.199996</v>
      </c>
      <c r="C2396" s="40">
        <v>111.440004</v>
      </c>
      <c r="D2396" s="40">
        <v>105.440004</v>
      </c>
      <c r="E2396" s="40">
        <v>105.64</v>
      </c>
      <c r="F2396" s="40">
        <v>105.64</v>
      </c>
      <c r="G2396" s="40">
        <v>1067750</v>
      </c>
      <c r="I2396" s="40"/>
      <c r="J2396" s="40"/>
      <c r="K2396" s="40"/>
      <c r="L2396" s="40"/>
      <c r="M2396" s="40"/>
      <c r="N2396" s="40"/>
    </row>
    <row r="2397" spans="1:14" x14ac:dyDescent="0.25">
      <c r="A2397" s="41">
        <v>44025</v>
      </c>
      <c r="B2397" s="40">
        <v>104.32</v>
      </c>
      <c r="C2397" s="40">
        <v>116.08</v>
      </c>
      <c r="D2397" s="40">
        <v>104.12000399999999</v>
      </c>
      <c r="E2397" s="40">
        <v>115.72</v>
      </c>
      <c r="F2397" s="40">
        <v>115.72</v>
      </c>
      <c r="G2397" s="40">
        <v>1460775</v>
      </c>
      <c r="I2397" s="40"/>
      <c r="J2397" s="40"/>
      <c r="K2397" s="40"/>
      <c r="L2397" s="40"/>
      <c r="M2397" s="40"/>
      <c r="N2397" s="40"/>
    </row>
    <row r="2398" spans="1:14" x14ac:dyDescent="0.25">
      <c r="A2398" s="41">
        <v>44026</v>
      </c>
      <c r="B2398" s="40">
        <v>115.72</v>
      </c>
      <c r="C2398" s="40">
        <v>118.08</v>
      </c>
      <c r="D2398" s="40">
        <v>108.68</v>
      </c>
      <c r="E2398" s="40">
        <v>108.839996</v>
      </c>
      <c r="F2398" s="40">
        <v>108.839996</v>
      </c>
      <c r="G2398" s="40">
        <v>2086650</v>
      </c>
      <c r="I2398" s="40"/>
      <c r="J2398" s="40"/>
      <c r="K2398" s="40"/>
      <c r="L2398" s="40"/>
      <c r="M2398" s="40"/>
      <c r="N2398" s="40"/>
    </row>
    <row r="2399" spans="1:14" x14ac:dyDescent="0.25">
      <c r="A2399" s="41">
        <v>44027</v>
      </c>
      <c r="B2399" s="40">
        <v>105.64</v>
      </c>
      <c r="C2399" s="40">
        <v>110.48000399999999</v>
      </c>
      <c r="D2399" s="40">
        <v>105.440004</v>
      </c>
      <c r="E2399" s="40">
        <v>105.96</v>
      </c>
      <c r="F2399" s="40">
        <v>105.96</v>
      </c>
      <c r="G2399" s="40">
        <v>1399100</v>
      </c>
      <c r="I2399" s="40"/>
      <c r="J2399" s="40"/>
      <c r="K2399" s="40"/>
      <c r="L2399" s="40"/>
      <c r="M2399" s="40"/>
      <c r="N2399" s="40"/>
    </row>
    <row r="2400" spans="1:14" x14ac:dyDescent="0.25">
      <c r="A2400" s="41">
        <v>44028</v>
      </c>
      <c r="B2400" s="40">
        <v>108.160004</v>
      </c>
      <c r="C2400" s="40">
        <v>108.440004</v>
      </c>
      <c r="D2400" s="40">
        <v>103.72</v>
      </c>
      <c r="E2400" s="40">
        <v>104.04</v>
      </c>
      <c r="F2400" s="40">
        <v>104.04</v>
      </c>
      <c r="G2400" s="40">
        <v>1064875</v>
      </c>
      <c r="I2400" s="40"/>
      <c r="J2400" s="40"/>
      <c r="K2400" s="40"/>
      <c r="L2400" s="40"/>
      <c r="M2400" s="40"/>
      <c r="N2400" s="40"/>
    </row>
    <row r="2401" spans="1:14" x14ac:dyDescent="0.25">
      <c r="A2401" s="41">
        <v>44029</v>
      </c>
      <c r="B2401" s="40">
        <v>103.160004</v>
      </c>
      <c r="C2401" s="40">
        <v>104.12000399999999</v>
      </c>
      <c r="D2401" s="40">
        <v>100.32</v>
      </c>
      <c r="E2401" s="40">
        <v>100.32</v>
      </c>
      <c r="F2401" s="40">
        <v>100.32</v>
      </c>
      <c r="G2401" s="40">
        <v>812850</v>
      </c>
      <c r="I2401" s="40"/>
      <c r="J2401" s="40"/>
      <c r="K2401" s="40"/>
      <c r="L2401" s="40"/>
      <c r="M2401" s="40"/>
      <c r="N2401" s="40"/>
    </row>
    <row r="2402" spans="1:14" x14ac:dyDescent="0.25">
      <c r="A2402" s="41">
        <v>44032</v>
      </c>
      <c r="B2402" s="40">
        <v>99.160004000000001</v>
      </c>
      <c r="C2402" s="40">
        <v>99.68</v>
      </c>
      <c r="D2402" s="40">
        <v>94.28</v>
      </c>
      <c r="E2402" s="40">
        <v>95.68</v>
      </c>
      <c r="F2402" s="40">
        <v>95.68</v>
      </c>
      <c r="G2402" s="40">
        <v>1260125</v>
      </c>
      <c r="I2402" s="40"/>
      <c r="J2402" s="40"/>
      <c r="K2402" s="40"/>
      <c r="L2402" s="40"/>
      <c r="M2402" s="40"/>
      <c r="N2402" s="40"/>
    </row>
    <row r="2403" spans="1:14" x14ac:dyDescent="0.25">
      <c r="A2403" s="41">
        <v>44033</v>
      </c>
      <c r="B2403" s="40">
        <v>93.4</v>
      </c>
      <c r="C2403" s="40">
        <v>97.879996000000006</v>
      </c>
      <c r="D2403" s="40">
        <v>92.36</v>
      </c>
      <c r="E2403" s="40">
        <v>96.519996000000006</v>
      </c>
      <c r="F2403" s="40">
        <v>96.519996000000006</v>
      </c>
      <c r="G2403" s="40">
        <v>1059575</v>
      </c>
      <c r="I2403" s="40"/>
      <c r="J2403" s="40"/>
      <c r="K2403" s="40"/>
      <c r="L2403" s="40"/>
      <c r="M2403" s="40"/>
      <c r="N2403" s="40"/>
    </row>
    <row r="2404" spans="1:14" x14ac:dyDescent="0.25">
      <c r="A2404" s="41">
        <v>44034</v>
      </c>
      <c r="B2404" s="40">
        <v>97.239996000000005</v>
      </c>
      <c r="C2404" s="40">
        <v>98.68</v>
      </c>
      <c r="D2404" s="40">
        <v>95.480003999999994</v>
      </c>
      <c r="E2404" s="40">
        <v>95.480003999999994</v>
      </c>
      <c r="F2404" s="40">
        <v>95.480003999999994</v>
      </c>
      <c r="G2404" s="40">
        <v>861550</v>
      </c>
      <c r="I2404" s="40"/>
      <c r="J2404" s="40"/>
      <c r="K2404" s="40"/>
      <c r="L2404" s="40"/>
      <c r="M2404" s="40"/>
      <c r="N2404" s="40"/>
    </row>
    <row r="2405" spans="1:14" x14ac:dyDescent="0.25">
      <c r="A2405" s="41">
        <v>44035</v>
      </c>
      <c r="B2405" s="40">
        <v>94.800004000000001</v>
      </c>
      <c r="C2405" s="40">
        <v>100.6</v>
      </c>
      <c r="D2405" s="40">
        <v>94.08</v>
      </c>
      <c r="E2405" s="40">
        <v>98.4</v>
      </c>
      <c r="F2405" s="40">
        <v>98.4</v>
      </c>
      <c r="G2405" s="40">
        <v>1293100</v>
      </c>
      <c r="I2405" s="40"/>
      <c r="J2405" s="40"/>
      <c r="K2405" s="40"/>
      <c r="L2405" s="40"/>
      <c r="M2405" s="40"/>
      <c r="N2405" s="40"/>
    </row>
    <row r="2406" spans="1:14" x14ac:dyDescent="0.25">
      <c r="A2406" s="41">
        <v>44036</v>
      </c>
      <c r="B2406" s="40">
        <v>101.72</v>
      </c>
      <c r="C2406" s="40">
        <v>103.199996</v>
      </c>
      <c r="D2406" s="40">
        <v>98.800004000000001</v>
      </c>
      <c r="E2406" s="40">
        <v>98.800004000000001</v>
      </c>
      <c r="F2406" s="40">
        <v>98.800004000000001</v>
      </c>
      <c r="G2406" s="40">
        <v>1190650</v>
      </c>
      <c r="I2406" s="40"/>
      <c r="J2406" s="40"/>
      <c r="K2406" s="40"/>
      <c r="L2406" s="40"/>
      <c r="M2406" s="40"/>
      <c r="N2406" s="40"/>
    </row>
    <row r="2407" spans="1:14" x14ac:dyDescent="0.25">
      <c r="A2407" s="41">
        <v>44039</v>
      </c>
      <c r="B2407" s="40">
        <v>97.760003999999995</v>
      </c>
      <c r="C2407" s="40">
        <v>99.04</v>
      </c>
      <c r="D2407" s="40">
        <v>96</v>
      </c>
      <c r="E2407" s="40">
        <v>96.04</v>
      </c>
      <c r="F2407" s="40">
        <v>96.04</v>
      </c>
      <c r="G2407" s="40">
        <v>590025</v>
      </c>
      <c r="I2407" s="40"/>
      <c r="J2407" s="40"/>
      <c r="K2407" s="40"/>
      <c r="L2407" s="40"/>
      <c r="M2407" s="40"/>
      <c r="N2407" s="40"/>
    </row>
    <row r="2408" spans="1:14" x14ac:dyDescent="0.25">
      <c r="A2408" s="41">
        <v>44040</v>
      </c>
      <c r="B2408" s="40">
        <v>96.199995999999999</v>
      </c>
      <c r="C2408" s="40">
        <v>97</v>
      </c>
      <c r="D2408" s="40">
        <v>92.68</v>
      </c>
      <c r="E2408" s="40">
        <v>95.480003999999994</v>
      </c>
      <c r="F2408" s="40">
        <v>95.480003999999994</v>
      </c>
      <c r="G2408" s="40">
        <v>732000</v>
      </c>
      <c r="I2408" s="40"/>
      <c r="J2408" s="40"/>
      <c r="K2408" s="40"/>
      <c r="L2408" s="40"/>
      <c r="M2408" s="40"/>
      <c r="N2408" s="40"/>
    </row>
    <row r="2409" spans="1:14" x14ac:dyDescent="0.25">
      <c r="A2409" s="41">
        <v>44041</v>
      </c>
      <c r="B2409" s="40">
        <v>94.28</v>
      </c>
      <c r="C2409" s="40">
        <v>95.440004000000002</v>
      </c>
      <c r="D2409" s="40">
        <v>93.239996000000005</v>
      </c>
      <c r="E2409" s="40">
        <v>93.519996000000006</v>
      </c>
      <c r="F2409" s="40">
        <v>93.519996000000006</v>
      </c>
      <c r="G2409" s="40">
        <v>591175</v>
      </c>
      <c r="I2409" s="40"/>
      <c r="J2409" s="40"/>
      <c r="K2409" s="40"/>
      <c r="L2409" s="40"/>
      <c r="M2409" s="40"/>
      <c r="N2409" s="40"/>
    </row>
    <row r="2410" spans="1:14" x14ac:dyDescent="0.25">
      <c r="A2410" s="41">
        <v>44042</v>
      </c>
      <c r="B2410" s="40">
        <v>98.04</v>
      </c>
      <c r="C2410" s="40">
        <v>102.48000399999999</v>
      </c>
      <c r="D2410" s="40">
        <v>95.160004000000001</v>
      </c>
      <c r="E2410" s="40">
        <v>95.72</v>
      </c>
      <c r="F2410" s="40">
        <v>95.72</v>
      </c>
      <c r="G2410" s="40">
        <v>1086275</v>
      </c>
      <c r="I2410" s="40"/>
      <c r="J2410" s="40"/>
      <c r="K2410" s="40"/>
      <c r="L2410" s="40"/>
      <c r="M2410" s="40"/>
      <c r="N2410" s="40"/>
    </row>
    <row r="2411" spans="1:14" x14ac:dyDescent="0.25">
      <c r="A2411" s="41">
        <v>44043</v>
      </c>
      <c r="B2411" s="40">
        <v>93.32</v>
      </c>
      <c r="C2411" s="40">
        <v>98.160004000000001</v>
      </c>
      <c r="D2411" s="40">
        <v>93.120003999999994</v>
      </c>
      <c r="E2411" s="40">
        <v>93.760003999999995</v>
      </c>
      <c r="F2411" s="40">
        <v>93.760003999999995</v>
      </c>
      <c r="G2411" s="40">
        <v>1045675</v>
      </c>
      <c r="I2411" s="40"/>
      <c r="J2411" s="40"/>
      <c r="K2411" s="40"/>
      <c r="L2411" s="40"/>
      <c r="M2411" s="40"/>
      <c r="N2411" s="40"/>
    </row>
    <row r="2412" spans="1:14" x14ac:dyDescent="0.25">
      <c r="A2412" s="41">
        <v>44046</v>
      </c>
      <c r="B2412" s="40">
        <v>92.839995999999999</v>
      </c>
      <c r="C2412" s="40">
        <v>94.32</v>
      </c>
      <c r="D2412" s="40">
        <v>92.199995999999999</v>
      </c>
      <c r="E2412" s="40">
        <v>93.199995999999999</v>
      </c>
      <c r="F2412" s="40">
        <v>93.199995999999999</v>
      </c>
      <c r="G2412" s="40">
        <v>677950</v>
      </c>
      <c r="I2412" s="40"/>
      <c r="J2412" s="40"/>
      <c r="K2412" s="40"/>
      <c r="L2412" s="40"/>
      <c r="M2412" s="40"/>
      <c r="N2412" s="40"/>
    </row>
    <row r="2413" spans="1:14" x14ac:dyDescent="0.25">
      <c r="A2413" s="41">
        <v>44047</v>
      </c>
      <c r="B2413" s="40">
        <v>93</v>
      </c>
      <c r="C2413" s="40">
        <v>93</v>
      </c>
      <c r="D2413" s="40">
        <v>90.32</v>
      </c>
      <c r="E2413" s="40">
        <v>90.4</v>
      </c>
      <c r="F2413" s="40">
        <v>90.4</v>
      </c>
      <c r="G2413" s="40">
        <v>600275</v>
      </c>
      <c r="I2413" s="40"/>
      <c r="J2413" s="40"/>
      <c r="K2413" s="40"/>
      <c r="L2413" s="40"/>
      <c r="M2413" s="40"/>
      <c r="N2413" s="40"/>
    </row>
    <row r="2414" spans="1:14" x14ac:dyDescent="0.25">
      <c r="A2414" s="41">
        <v>44048</v>
      </c>
      <c r="B2414" s="40">
        <v>89.199995999999999</v>
      </c>
      <c r="C2414" s="40">
        <v>90.28</v>
      </c>
      <c r="D2414" s="40">
        <v>88.4</v>
      </c>
      <c r="E2414" s="40">
        <v>88.6</v>
      </c>
      <c r="F2414" s="40">
        <v>88.6</v>
      </c>
      <c r="G2414" s="40">
        <v>720250</v>
      </c>
      <c r="I2414" s="40"/>
      <c r="J2414" s="40"/>
      <c r="K2414" s="40"/>
      <c r="L2414" s="40"/>
      <c r="M2414" s="40"/>
      <c r="N2414" s="40"/>
    </row>
    <row r="2415" spans="1:14" x14ac:dyDescent="0.25">
      <c r="A2415" s="41">
        <v>44049</v>
      </c>
      <c r="B2415" s="40">
        <v>88.96</v>
      </c>
      <c r="C2415" s="40">
        <v>89.6</v>
      </c>
      <c r="D2415" s="40">
        <v>87.36</v>
      </c>
      <c r="E2415" s="40">
        <v>87.6</v>
      </c>
      <c r="F2415" s="40">
        <v>87.6</v>
      </c>
      <c r="G2415" s="40">
        <v>550950</v>
      </c>
      <c r="I2415" s="40"/>
      <c r="J2415" s="40"/>
      <c r="K2415" s="40"/>
      <c r="L2415" s="40"/>
      <c r="M2415" s="40"/>
      <c r="N2415" s="40"/>
    </row>
    <row r="2416" spans="1:14" x14ac:dyDescent="0.25">
      <c r="A2416" s="41">
        <v>44050</v>
      </c>
      <c r="B2416" s="40">
        <v>88.839995999999999</v>
      </c>
      <c r="C2416" s="40">
        <v>89</v>
      </c>
      <c r="D2416" s="40">
        <v>86.199995999999999</v>
      </c>
      <c r="E2416" s="40">
        <v>87</v>
      </c>
      <c r="F2416" s="40">
        <v>87</v>
      </c>
      <c r="G2416" s="40">
        <v>812200</v>
      </c>
      <c r="I2416" s="40"/>
      <c r="J2416" s="40"/>
      <c r="K2416" s="40"/>
      <c r="L2416" s="40"/>
      <c r="M2416" s="40"/>
      <c r="N2416" s="40"/>
    </row>
    <row r="2417" spans="1:14" x14ac:dyDescent="0.25">
      <c r="A2417" s="41">
        <v>44053</v>
      </c>
      <c r="B2417" s="40">
        <v>85.839995999999999</v>
      </c>
      <c r="C2417" s="40">
        <v>87.04</v>
      </c>
      <c r="D2417" s="40">
        <v>84.120003999999994</v>
      </c>
      <c r="E2417" s="40">
        <v>84.4</v>
      </c>
      <c r="F2417" s="40">
        <v>84.4</v>
      </c>
      <c r="G2417" s="40">
        <v>615850</v>
      </c>
      <c r="I2417" s="40"/>
      <c r="J2417" s="40"/>
      <c r="K2417" s="40"/>
      <c r="L2417" s="40"/>
      <c r="M2417" s="40"/>
      <c r="N2417" s="40"/>
    </row>
    <row r="2418" spans="1:14" x14ac:dyDescent="0.25">
      <c r="A2418" s="41">
        <v>44054</v>
      </c>
      <c r="B2418" s="40">
        <v>82.480003999999994</v>
      </c>
      <c r="C2418" s="40">
        <v>89</v>
      </c>
      <c r="D2418" s="40">
        <v>82.08</v>
      </c>
      <c r="E2418" s="40">
        <v>88.36</v>
      </c>
      <c r="F2418" s="40">
        <v>88.36</v>
      </c>
      <c r="G2418" s="40">
        <v>1031800</v>
      </c>
      <c r="I2418" s="40"/>
      <c r="J2418" s="40"/>
      <c r="K2418" s="40"/>
      <c r="L2418" s="40"/>
      <c r="M2418" s="40"/>
      <c r="N2418" s="40"/>
    </row>
    <row r="2419" spans="1:14" x14ac:dyDescent="0.25">
      <c r="A2419" s="41">
        <v>44055</v>
      </c>
      <c r="B2419" s="40">
        <v>85</v>
      </c>
      <c r="C2419" s="40">
        <v>85.36</v>
      </c>
      <c r="D2419" s="40">
        <v>82.96</v>
      </c>
      <c r="E2419" s="40">
        <v>83.559995999999998</v>
      </c>
      <c r="F2419" s="40">
        <v>83.559995999999998</v>
      </c>
      <c r="G2419" s="40">
        <v>820800</v>
      </c>
      <c r="I2419" s="40"/>
      <c r="J2419" s="40"/>
      <c r="K2419" s="40"/>
      <c r="L2419" s="40"/>
      <c r="M2419" s="40"/>
      <c r="N2419" s="40"/>
    </row>
    <row r="2420" spans="1:14" x14ac:dyDescent="0.25">
      <c r="A2420" s="41">
        <v>44056</v>
      </c>
      <c r="B2420" s="40">
        <v>84.239996000000005</v>
      </c>
      <c r="C2420" s="40">
        <v>84.72</v>
      </c>
      <c r="D2420" s="40">
        <v>81.680000000000007</v>
      </c>
      <c r="E2420" s="40">
        <v>83.559995999999998</v>
      </c>
      <c r="F2420" s="40">
        <v>83.559995999999998</v>
      </c>
      <c r="G2420" s="40">
        <v>766300</v>
      </c>
      <c r="I2420" s="40"/>
      <c r="J2420" s="40"/>
      <c r="K2420" s="40"/>
      <c r="L2420" s="40"/>
      <c r="M2420" s="40"/>
      <c r="N2420" s="40"/>
    </row>
    <row r="2421" spans="1:14" x14ac:dyDescent="0.25">
      <c r="A2421" s="41">
        <v>44057</v>
      </c>
      <c r="B2421" s="40">
        <v>84.239996000000005</v>
      </c>
      <c r="C2421" s="40">
        <v>85.08</v>
      </c>
      <c r="D2421" s="40">
        <v>83</v>
      </c>
      <c r="E2421" s="40">
        <v>83.64</v>
      </c>
      <c r="F2421" s="40">
        <v>83.64</v>
      </c>
      <c r="G2421" s="40">
        <v>658100</v>
      </c>
      <c r="I2421" s="40"/>
      <c r="J2421" s="40"/>
      <c r="K2421" s="40"/>
      <c r="L2421" s="40"/>
      <c r="M2421" s="40"/>
      <c r="N2421" s="40"/>
    </row>
    <row r="2422" spans="1:14" x14ac:dyDescent="0.25">
      <c r="A2422" s="41">
        <v>44060</v>
      </c>
      <c r="B2422" s="40">
        <v>81.680000000000007</v>
      </c>
      <c r="C2422" s="40">
        <v>82.28</v>
      </c>
      <c r="D2422" s="40">
        <v>80.08</v>
      </c>
      <c r="E2422" s="40">
        <v>80.440004000000002</v>
      </c>
      <c r="F2422" s="40">
        <v>80.440004000000002</v>
      </c>
      <c r="G2422" s="40">
        <v>519275</v>
      </c>
      <c r="I2422" s="40"/>
      <c r="J2422" s="40"/>
      <c r="K2422" s="40"/>
      <c r="L2422" s="40"/>
      <c r="M2422" s="40"/>
      <c r="N2422" s="40"/>
    </row>
    <row r="2423" spans="1:14" x14ac:dyDescent="0.25">
      <c r="A2423" s="41">
        <v>44061</v>
      </c>
      <c r="B2423" s="40">
        <v>79.959999999999994</v>
      </c>
      <c r="C2423" s="40">
        <v>81.72</v>
      </c>
      <c r="D2423" s="40">
        <v>79.08</v>
      </c>
      <c r="E2423" s="40">
        <v>79.680000000000007</v>
      </c>
      <c r="F2423" s="40">
        <v>79.680000000000007</v>
      </c>
      <c r="G2423" s="40">
        <v>773100</v>
      </c>
      <c r="I2423" s="40"/>
      <c r="J2423" s="40"/>
      <c r="K2423" s="40"/>
      <c r="L2423" s="40"/>
      <c r="M2423" s="40"/>
      <c r="N2423" s="40"/>
    </row>
    <row r="2424" spans="1:14" x14ac:dyDescent="0.25">
      <c r="A2424" s="41">
        <v>44062</v>
      </c>
      <c r="B2424" s="40">
        <v>79.120003999999994</v>
      </c>
      <c r="C2424" s="40">
        <v>81.760003999999995</v>
      </c>
      <c r="D2424" s="40">
        <v>78.559995999999998</v>
      </c>
      <c r="E2424" s="40">
        <v>81.239996000000005</v>
      </c>
      <c r="F2424" s="40">
        <v>81.239996000000005</v>
      </c>
      <c r="G2424" s="40">
        <v>868100</v>
      </c>
      <c r="I2424" s="40"/>
      <c r="J2424" s="40"/>
      <c r="K2424" s="40"/>
      <c r="L2424" s="40"/>
      <c r="M2424" s="40"/>
      <c r="N2424" s="40"/>
    </row>
    <row r="2425" spans="1:14" x14ac:dyDescent="0.25">
      <c r="A2425" s="41">
        <v>44063</v>
      </c>
      <c r="B2425" s="40">
        <v>84.440004000000002</v>
      </c>
      <c r="C2425" s="40">
        <v>84.68</v>
      </c>
      <c r="D2425" s="40">
        <v>80.040000000000006</v>
      </c>
      <c r="E2425" s="40">
        <v>80.36</v>
      </c>
      <c r="F2425" s="40">
        <v>80.36</v>
      </c>
      <c r="G2425" s="40">
        <v>811175</v>
      </c>
      <c r="I2425" s="40"/>
      <c r="J2425" s="40"/>
      <c r="K2425" s="40"/>
      <c r="L2425" s="40"/>
      <c r="M2425" s="40"/>
      <c r="N2425" s="40"/>
    </row>
    <row r="2426" spans="1:14" x14ac:dyDescent="0.25">
      <c r="A2426" s="41">
        <v>44064</v>
      </c>
      <c r="B2426" s="40">
        <v>81.760003999999995</v>
      </c>
      <c r="C2426" s="40">
        <v>82.08</v>
      </c>
      <c r="D2426" s="40">
        <v>80.36</v>
      </c>
      <c r="E2426" s="40">
        <v>80.72</v>
      </c>
      <c r="F2426" s="40">
        <v>80.72</v>
      </c>
      <c r="G2426" s="40">
        <v>622150</v>
      </c>
      <c r="I2426" s="40"/>
      <c r="J2426" s="40"/>
      <c r="K2426" s="40"/>
      <c r="L2426" s="40"/>
      <c r="M2426" s="40"/>
      <c r="N2426" s="40"/>
    </row>
    <row r="2427" spans="1:14" x14ac:dyDescent="0.25">
      <c r="A2427" s="41">
        <v>44067</v>
      </c>
      <c r="B2427" s="40">
        <v>78.519996000000006</v>
      </c>
      <c r="C2427" s="40">
        <v>81.239996000000005</v>
      </c>
      <c r="D2427" s="40">
        <v>78.319999999999993</v>
      </c>
      <c r="E2427" s="40">
        <v>80.440004000000002</v>
      </c>
      <c r="F2427" s="40">
        <v>80.440004000000002</v>
      </c>
      <c r="G2427" s="40">
        <v>741250</v>
      </c>
      <c r="I2427" s="40"/>
      <c r="J2427" s="40"/>
      <c r="K2427" s="40"/>
      <c r="L2427" s="40"/>
      <c r="M2427" s="40"/>
      <c r="N2427" s="40"/>
    </row>
    <row r="2428" spans="1:14" x14ac:dyDescent="0.25">
      <c r="A2428" s="41">
        <v>44068</v>
      </c>
      <c r="B2428" s="40">
        <v>80.800004000000001</v>
      </c>
      <c r="C2428" s="40">
        <v>83</v>
      </c>
      <c r="D2428" s="40">
        <v>79.480003999999994</v>
      </c>
      <c r="E2428" s="40">
        <v>79.879996000000006</v>
      </c>
      <c r="F2428" s="40">
        <v>79.879996000000006</v>
      </c>
      <c r="G2428" s="40">
        <v>751875</v>
      </c>
      <c r="I2428" s="40"/>
      <c r="J2428" s="40"/>
      <c r="K2428" s="40"/>
      <c r="L2428" s="40"/>
      <c r="M2428" s="40"/>
      <c r="N2428" s="40"/>
    </row>
    <row r="2429" spans="1:14" x14ac:dyDescent="0.25">
      <c r="A2429" s="41">
        <v>44069</v>
      </c>
      <c r="B2429" s="40">
        <v>79.400000000000006</v>
      </c>
      <c r="C2429" s="40">
        <v>82.239996000000005</v>
      </c>
      <c r="D2429" s="40">
        <v>77.519996000000006</v>
      </c>
      <c r="E2429" s="40">
        <v>81.72</v>
      </c>
      <c r="F2429" s="40">
        <v>81.72</v>
      </c>
      <c r="G2429" s="40">
        <v>738825</v>
      </c>
      <c r="I2429" s="40"/>
      <c r="J2429" s="40"/>
      <c r="K2429" s="40"/>
      <c r="L2429" s="40"/>
      <c r="M2429" s="40"/>
      <c r="N2429" s="40"/>
    </row>
    <row r="2430" spans="1:14" x14ac:dyDescent="0.25">
      <c r="A2430" s="41">
        <v>44070</v>
      </c>
      <c r="B2430" s="40">
        <v>80.879996000000006</v>
      </c>
      <c r="C2430" s="40">
        <v>90.839995999999999</v>
      </c>
      <c r="D2430" s="40">
        <v>80.160004000000001</v>
      </c>
      <c r="E2430" s="40">
        <v>84.32</v>
      </c>
      <c r="F2430" s="40">
        <v>84.32</v>
      </c>
      <c r="G2430" s="40">
        <v>1714050</v>
      </c>
      <c r="I2430" s="40"/>
      <c r="J2430" s="40"/>
      <c r="K2430" s="40"/>
      <c r="L2430" s="40"/>
      <c r="M2430" s="40"/>
      <c r="N2430" s="40"/>
    </row>
    <row r="2431" spans="1:14" x14ac:dyDescent="0.25">
      <c r="A2431" s="41">
        <v>44071</v>
      </c>
      <c r="B2431" s="40">
        <v>85.32</v>
      </c>
      <c r="C2431" s="40">
        <v>88.879996000000006</v>
      </c>
      <c r="D2431" s="40">
        <v>82.519996000000006</v>
      </c>
      <c r="E2431" s="40">
        <v>83.879996000000006</v>
      </c>
      <c r="F2431" s="40">
        <v>83.879996000000006</v>
      </c>
      <c r="G2431" s="40">
        <v>1285925</v>
      </c>
      <c r="I2431" s="40"/>
      <c r="J2431" s="40"/>
      <c r="K2431" s="40"/>
      <c r="L2431" s="40"/>
      <c r="M2431" s="40"/>
      <c r="N2431" s="40"/>
    </row>
    <row r="2432" spans="1:14" x14ac:dyDescent="0.25">
      <c r="A2432" s="41">
        <v>44074</v>
      </c>
      <c r="B2432" s="40">
        <v>86.08</v>
      </c>
      <c r="C2432" s="40">
        <v>88.760003999999995</v>
      </c>
      <c r="D2432" s="40">
        <v>84.239996000000005</v>
      </c>
      <c r="E2432" s="40">
        <v>87.879996000000006</v>
      </c>
      <c r="F2432" s="40">
        <v>87.879996000000006</v>
      </c>
      <c r="G2432" s="40">
        <v>1019300</v>
      </c>
      <c r="I2432" s="40"/>
      <c r="J2432" s="40"/>
      <c r="K2432" s="40"/>
      <c r="L2432" s="40"/>
      <c r="M2432" s="40"/>
      <c r="N2432" s="40"/>
    </row>
    <row r="2433" spans="1:14" x14ac:dyDescent="0.25">
      <c r="A2433" s="41">
        <v>44075</v>
      </c>
      <c r="B2433" s="40">
        <v>88.04</v>
      </c>
      <c r="C2433" s="40">
        <v>90.04</v>
      </c>
      <c r="D2433" s="40">
        <v>87.4</v>
      </c>
      <c r="E2433" s="40">
        <v>89.480003999999994</v>
      </c>
      <c r="F2433" s="40">
        <v>89.480003999999994</v>
      </c>
      <c r="G2433" s="40">
        <v>865925</v>
      </c>
      <c r="I2433" s="40"/>
      <c r="J2433" s="40"/>
      <c r="K2433" s="40"/>
      <c r="L2433" s="40"/>
      <c r="M2433" s="40"/>
      <c r="N2433" s="40"/>
    </row>
    <row r="2434" spans="1:14" x14ac:dyDescent="0.25">
      <c r="A2434" s="41">
        <v>44076</v>
      </c>
      <c r="B2434" s="40">
        <v>89.199995999999999</v>
      </c>
      <c r="C2434" s="40">
        <v>92.480003999999994</v>
      </c>
      <c r="D2434" s="40">
        <v>88.96</v>
      </c>
      <c r="E2434" s="40">
        <v>91.879996000000006</v>
      </c>
      <c r="F2434" s="40">
        <v>91.879996000000006</v>
      </c>
      <c r="G2434" s="40">
        <v>1459575</v>
      </c>
      <c r="I2434" s="40"/>
      <c r="J2434" s="40"/>
      <c r="K2434" s="40"/>
      <c r="L2434" s="40"/>
      <c r="M2434" s="40"/>
      <c r="N2434" s="40"/>
    </row>
    <row r="2435" spans="1:14" x14ac:dyDescent="0.25">
      <c r="A2435" s="41">
        <v>44077</v>
      </c>
      <c r="B2435" s="40">
        <v>92.760003999999995</v>
      </c>
      <c r="C2435" s="40">
        <v>107.32</v>
      </c>
      <c r="D2435" s="40">
        <v>89.559995999999998</v>
      </c>
      <c r="E2435" s="40">
        <v>104.04</v>
      </c>
      <c r="F2435" s="40">
        <v>104.04</v>
      </c>
      <c r="G2435" s="40">
        <v>5024750</v>
      </c>
      <c r="I2435" s="40"/>
      <c r="J2435" s="40"/>
      <c r="K2435" s="40"/>
      <c r="L2435" s="40"/>
      <c r="M2435" s="40"/>
      <c r="N2435" s="40"/>
    </row>
    <row r="2436" spans="1:14" x14ac:dyDescent="0.25">
      <c r="A2436" s="41">
        <v>44078</v>
      </c>
      <c r="B2436" s="40">
        <v>101.48000399999999</v>
      </c>
      <c r="C2436" s="40">
        <v>111.68</v>
      </c>
      <c r="D2436" s="40">
        <v>93.559995999999998</v>
      </c>
      <c r="E2436" s="40">
        <v>95.36</v>
      </c>
      <c r="F2436" s="40">
        <v>95.36</v>
      </c>
      <c r="G2436" s="40">
        <v>4479675</v>
      </c>
      <c r="I2436" s="40"/>
      <c r="J2436" s="40"/>
      <c r="K2436" s="40"/>
      <c r="L2436" s="40"/>
      <c r="M2436" s="40"/>
      <c r="N2436" s="40"/>
    </row>
    <row r="2437" spans="1:14" x14ac:dyDescent="0.25">
      <c r="A2437" s="41">
        <v>44082</v>
      </c>
      <c r="B2437" s="40">
        <v>102.559996</v>
      </c>
      <c r="C2437" s="40">
        <v>103.199996</v>
      </c>
      <c r="D2437" s="40">
        <v>92.440004000000002</v>
      </c>
      <c r="E2437" s="40">
        <v>92.64</v>
      </c>
      <c r="F2437" s="40">
        <v>92.64</v>
      </c>
      <c r="G2437" s="40">
        <v>1916325</v>
      </c>
      <c r="I2437" s="40"/>
      <c r="J2437" s="40"/>
      <c r="K2437" s="40"/>
      <c r="L2437" s="40"/>
      <c r="M2437" s="40"/>
      <c r="N2437" s="40"/>
    </row>
    <row r="2438" spans="1:14" x14ac:dyDescent="0.25">
      <c r="A2438" s="41">
        <v>44083</v>
      </c>
      <c r="B2438" s="40">
        <v>90.32</v>
      </c>
      <c r="C2438" s="40">
        <v>91.28</v>
      </c>
      <c r="D2438" s="40">
        <v>86.4</v>
      </c>
      <c r="E2438" s="40">
        <v>87.96</v>
      </c>
      <c r="F2438" s="40">
        <v>87.96</v>
      </c>
      <c r="G2438" s="40">
        <v>1530825</v>
      </c>
      <c r="I2438" s="40"/>
      <c r="J2438" s="40"/>
      <c r="K2438" s="40"/>
      <c r="L2438" s="40"/>
      <c r="M2438" s="40"/>
      <c r="N2438" s="40"/>
    </row>
    <row r="2439" spans="1:14" x14ac:dyDescent="0.25">
      <c r="A2439" s="41">
        <v>44084</v>
      </c>
      <c r="B2439" s="40">
        <v>87.120003999999994</v>
      </c>
      <c r="C2439" s="40">
        <v>91.08</v>
      </c>
      <c r="D2439" s="40">
        <v>86.440004000000002</v>
      </c>
      <c r="E2439" s="40">
        <v>88.96</v>
      </c>
      <c r="F2439" s="40">
        <v>88.96</v>
      </c>
      <c r="G2439" s="40">
        <v>2281825</v>
      </c>
      <c r="I2439" s="40"/>
      <c r="J2439" s="40"/>
      <c r="K2439" s="40"/>
      <c r="L2439" s="40"/>
      <c r="M2439" s="40"/>
      <c r="N2439" s="40"/>
    </row>
    <row r="2440" spans="1:14" x14ac:dyDescent="0.25">
      <c r="A2440" s="41">
        <v>44085</v>
      </c>
      <c r="B2440" s="40">
        <v>86.6</v>
      </c>
      <c r="C2440" s="40">
        <v>89.08</v>
      </c>
      <c r="D2440" s="40">
        <v>83.519996000000006</v>
      </c>
      <c r="E2440" s="40">
        <v>83.519996000000006</v>
      </c>
      <c r="F2440" s="40">
        <v>83.519996000000006</v>
      </c>
      <c r="G2440" s="40">
        <v>1656475</v>
      </c>
      <c r="I2440" s="40"/>
      <c r="J2440" s="40"/>
      <c r="K2440" s="40"/>
      <c r="L2440" s="40"/>
      <c r="M2440" s="40"/>
      <c r="N2440" s="40"/>
    </row>
    <row r="2441" spans="1:14" x14ac:dyDescent="0.25">
      <c r="A2441" s="41">
        <v>44088</v>
      </c>
      <c r="B2441" s="40">
        <v>82.64</v>
      </c>
      <c r="C2441" s="40">
        <v>83.440004000000002</v>
      </c>
      <c r="D2441" s="40">
        <v>81.08</v>
      </c>
      <c r="E2441" s="40">
        <v>82.199995999999999</v>
      </c>
      <c r="F2441" s="40">
        <v>82.199995999999999</v>
      </c>
      <c r="G2441" s="40">
        <v>1060875</v>
      </c>
      <c r="I2441" s="40"/>
      <c r="J2441" s="40"/>
      <c r="K2441" s="40"/>
      <c r="L2441" s="40"/>
      <c r="M2441" s="40"/>
      <c r="N2441" s="40"/>
    </row>
    <row r="2442" spans="1:14" x14ac:dyDescent="0.25">
      <c r="A2442" s="41">
        <v>44089</v>
      </c>
      <c r="B2442" s="40">
        <v>81.400000000000006</v>
      </c>
      <c r="C2442" s="40">
        <v>83.559995999999998</v>
      </c>
      <c r="D2442" s="40">
        <v>81</v>
      </c>
      <c r="E2442" s="40">
        <v>82.160004000000001</v>
      </c>
      <c r="F2442" s="40">
        <v>82.160004000000001</v>
      </c>
      <c r="G2442" s="40">
        <v>1002500</v>
      </c>
      <c r="I2442" s="40"/>
      <c r="J2442" s="40"/>
      <c r="K2442" s="40"/>
      <c r="L2442" s="40"/>
      <c r="M2442" s="40"/>
      <c r="N2442" s="40"/>
    </row>
    <row r="2443" spans="1:14" x14ac:dyDescent="0.25">
      <c r="A2443" s="41">
        <v>44090</v>
      </c>
      <c r="B2443" s="40">
        <v>81.519996000000006</v>
      </c>
      <c r="C2443" s="40">
        <v>81.92</v>
      </c>
      <c r="D2443" s="40">
        <v>79.599999999999994</v>
      </c>
      <c r="E2443" s="40">
        <v>81.680000000000007</v>
      </c>
      <c r="F2443" s="40">
        <v>81.680000000000007</v>
      </c>
      <c r="G2443" s="40">
        <v>1301075</v>
      </c>
      <c r="I2443" s="40"/>
      <c r="J2443" s="40"/>
      <c r="K2443" s="40"/>
      <c r="L2443" s="40"/>
      <c r="M2443" s="40"/>
      <c r="N2443" s="40"/>
    </row>
    <row r="2444" spans="1:14" x14ac:dyDescent="0.25">
      <c r="A2444" s="41">
        <v>44091</v>
      </c>
      <c r="B2444" s="40">
        <v>84.36</v>
      </c>
      <c r="C2444" s="40">
        <v>84.64</v>
      </c>
      <c r="D2444" s="40">
        <v>79.64</v>
      </c>
      <c r="E2444" s="40">
        <v>79.879996000000006</v>
      </c>
      <c r="F2444" s="40">
        <v>79.879996000000006</v>
      </c>
      <c r="G2444" s="40">
        <v>1507050</v>
      </c>
      <c r="I2444" s="40"/>
      <c r="J2444" s="40"/>
      <c r="K2444" s="40"/>
      <c r="L2444" s="40"/>
      <c r="M2444" s="40"/>
      <c r="N2444" s="40"/>
    </row>
    <row r="2445" spans="1:14" x14ac:dyDescent="0.25">
      <c r="A2445" s="41">
        <v>44092</v>
      </c>
      <c r="B2445" s="40">
        <v>79.36</v>
      </c>
      <c r="C2445" s="40">
        <v>81.839995999999999</v>
      </c>
      <c r="D2445" s="40">
        <v>77.64</v>
      </c>
      <c r="E2445" s="40">
        <v>79.92</v>
      </c>
      <c r="F2445" s="40">
        <v>79.92</v>
      </c>
      <c r="G2445" s="40">
        <v>1417500</v>
      </c>
      <c r="I2445" s="40"/>
      <c r="J2445" s="40"/>
      <c r="K2445" s="40"/>
      <c r="L2445" s="40"/>
      <c r="M2445" s="40"/>
      <c r="N2445" s="40"/>
    </row>
    <row r="2446" spans="1:14" x14ac:dyDescent="0.25">
      <c r="A2446" s="41">
        <v>44095</v>
      </c>
      <c r="B2446" s="40">
        <v>83.32</v>
      </c>
      <c r="C2446" s="40">
        <v>87.36</v>
      </c>
      <c r="D2446" s="40">
        <v>82.120003999999994</v>
      </c>
      <c r="E2446" s="40">
        <v>82.559995999999998</v>
      </c>
      <c r="F2446" s="40">
        <v>82.559995999999998</v>
      </c>
      <c r="G2446" s="40">
        <v>1661225</v>
      </c>
      <c r="I2446" s="40"/>
      <c r="J2446" s="40"/>
      <c r="K2446" s="40"/>
      <c r="L2446" s="40"/>
      <c r="M2446" s="40"/>
      <c r="N2446" s="40"/>
    </row>
    <row r="2447" spans="1:14" x14ac:dyDescent="0.25">
      <c r="A2447" s="41">
        <v>44096</v>
      </c>
      <c r="B2447" s="40">
        <v>82.480003999999994</v>
      </c>
      <c r="C2447" s="40">
        <v>85.32</v>
      </c>
      <c r="D2447" s="40">
        <v>82.32</v>
      </c>
      <c r="E2447" s="40">
        <v>83.120003999999994</v>
      </c>
      <c r="F2447" s="40">
        <v>83.120003999999994</v>
      </c>
      <c r="G2447" s="40">
        <v>804725</v>
      </c>
      <c r="I2447" s="40"/>
      <c r="J2447" s="40"/>
      <c r="K2447" s="40"/>
      <c r="L2447" s="40"/>
      <c r="M2447" s="40"/>
      <c r="N2447" s="40"/>
    </row>
    <row r="2448" spans="1:14" x14ac:dyDescent="0.25">
      <c r="A2448" s="41">
        <v>44097</v>
      </c>
      <c r="B2448" s="40">
        <v>82.72</v>
      </c>
      <c r="C2448" s="40">
        <v>87.64</v>
      </c>
      <c r="D2448" s="40">
        <v>82.480003999999994</v>
      </c>
      <c r="E2448" s="40">
        <v>87.559995999999998</v>
      </c>
      <c r="F2448" s="40">
        <v>87.559995999999998</v>
      </c>
      <c r="G2448" s="40">
        <v>1342675</v>
      </c>
      <c r="I2448" s="40"/>
      <c r="J2448" s="40"/>
      <c r="K2448" s="40"/>
      <c r="L2448" s="40"/>
      <c r="M2448" s="40"/>
      <c r="N2448" s="40"/>
    </row>
    <row r="2449" spans="1:14" x14ac:dyDescent="0.25">
      <c r="A2449" s="41">
        <v>44098</v>
      </c>
      <c r="B2449" s="40">
        <v>87.64</v>
      </c>
      <c r="C2449" s="40">
        <v>88.559995999999998</v>
      </c>
      <c r="D2449" s="40">
        <v>84.4</v>
      </c>
      <c r="E2449" s="40">
        <v>86</v>
      </c>
      <c r="F2449" s="40">
        <v>86</v>
      </c>
      <c r="G2449" s="40">
        <v>1117675</v>
      </c>
      <c r="I2449" s="40"/>
      <c r="J2449" s="40"/>
      <c r="K2449" s="40"/>
      <c r="L2449" s="40"/>
      <c r="M2449" s="40"/>
      <c r="N2449" s="40"/>
    </row>
    <row r="2450" spans="1:14" x14ac:dyDescent="0.25">
      <c r="A2450" s="41">
        <v>44099</v>
      </c>
      <c r="B2450" s="40">
        <v>86</v>
      </c>
      <c r="C2450" s="40">
        <v>86.6</v>
      </c>
      <c r="D2450" s="40">
        <v>83.239996000000005</v>
      </c>
      <c r="E2450" s="40">
        <v>83.68</v>
      </c>
      <c r="F2450" s="40">
        <v>83.68</v>
      </c>
      <c r="G2450" s="40">
        <v>676825</v>
      </c>
      <c r="I2450" s="40"/>
      <c r="J2450" s="40"/>
      <c r="K2450" s="40"/>
      <c r="L2450" s="40"/>
      <c r="M2450" s="40"/>
      <c r="N2450" s="40"/>
    </row>
    <row r="2451" spans="1:14" x14ac:dyDescent="0.25">
      <c r="A2451" s="41">
        <v>44102</v>
      </c>
      <c r="B2451" s="40">
        <v>82.92</v>
      </c>
      <c r="C2451" s="40">
        <v>84.08</v>
      </c>
      <c r="D2451" s="40">
        <v>82.839995999999999</v>
      </c>
      <c r="E2451" s="40">
        <v>83.4</v>
      </c>
      <c r="F2451" s="40">
        <v>83.4</v>
      </c>
      <c r="G2451" s="40">
        <v>549725</v>
      </c>
      <c r="I2451" s="40"/>
      <c r="J2451" s="40"/>
      <c r="K2451" s="40"/>
      <c r="L2451" s="40"/>
      <c r="M2451" s="40"/>
      <c r="N2451" s="40"/>
    </row>
    <row r="2452" spans="1:14" x14ac:dyDescent="0.25">
      <c r="A2452" s="41">
        <v>44103</v>
      </c>
      <c r="B2452" s="40">
        <v>83.64</v>
      </c>
      <c r="C2452" s="40">
        <v>83.64</v>
      </c>
      <c r="D2452" s="40">
        <v>80.519996000000006</v>
      </c>
      <c r="E2452" s="40">
        <v>81.760003999999995</v>
      </c>
      <c r="F2452" s="40">
        <v>81.760003999999995</v>
      </c>
      <c r="G2452" s="40">
        <v>683950</v>
      </c>
      <c r="I2452" s="40"/>
      <c r="J2452" s="40"/>
      <c r="K2452" s="40"/>
      <c r="L2452" s="40"/>
      <c r="M2452" s="40"/>
      <c r="N2452" s="40"/>
    </row>
    <row r="2453" spans="1:14" x14ac:dyDescent="0.25">
      <c r="A2453" s="41">
        <v>44104</v>
      </c>
      <c r="B2453" s="40">
        <v>80.680000000000007</v>
      </c>
      <c r="C2453" s="40">
        <v>82.480003999999994</v>
      </c>
      <c r="D2453" s="40">
        <v>79.64</v>
      </c>
      <c r="E2453" s="40">
        <v>81.64</v>
      </c>
      <c r="F2453" s="40">
        <v>81.64</v>
      </c>
      <c r="G2453" s="40">
        <v>965175</v>
      </c>
      <c r="I2453" s="40"/>
      <c r="J2453" s="40"/>
      <c r="K2453" s="40"/>
      <c r="L2453" s="40"/>
      <c r="M2453" s="40"/>
      <c r="N2453" s="40"/>
    </row>
    <row r="2454" spans="1:14" x14ac:dyDescent="0.25">
      <c r="A2454" s="41">
        <v>44105</v>
      </c>
      <c r="B2454" s="40">
        <v>80.760003999999995</v>
      </c>
      <c r="C2454" s="40">
        <v>83.239996000000005</v>
      </c>
      <c r="D2454" s="40">
        <v>80.680000000000007</v>
      </c>
      <c r="E2454" s="40">
        <v>82.04</v>
      </c>
      <c r="F2454" s="40">
        <v>82.04</v>
      </c>
      <c r="G2454" s="40">
        <v>776600</v>
      </c>
      <c r="I2454" s="40"/>
      <c r="J2454" s="40"/>
      <c r="K2454" s="40"/>
      <c r="L2454" s="40"/>
      <c r="M2454" s="40"/>
      <c r="N2454" s="40"/>
    </row>
    <row r="2455" spans="1:14" x14ac:dyDescent="0.25">
      <c r="A2455" s="41">
        <v>44106</v>
      </c>
      <c r="B2455" s="40">
        <v>86.120003999999994</v>
      </c>
      <c r="C2455" s="40">
        <v>86.480003999999994</v>
      </c>
      <c r="D2455" s="40">
        <v>82.96</v>
      </c>
      <c r="E2455" s="40">
        <v>84.36</v>
      </c>
      <c r="F2455" s="40">
        <v>84.36</v>
      </c>
      <c r="G2455" s="40">
        <v>1243375</v>
      </c>
      <c r="I2455" s="40"/>
      <c r="J2455" s="40"/>
      <c r="K2455" s="40"/>
      <c r="L2455" s="40"/>
      <c r="M2455" s="40"/>
      <c r="N2455" s="40"/>
    </row>
    <row r="2456" spans="1:14" x14ac:dyDescent="0.25">
      <c r="A2456" s="41">
        <v>44109</v>
      </c>
      <c r="B2456" s="40">
        <v>83.68</v>
      </c>
      <c r="C2456" s="40">
        <v>84.559995999999998</v>
      </c>
      <c r="D2456" s="40">
        <v>81.28</v>
      </c>
      <c r="E2456" s="40">
        <v>81.879996000000006</v>
      </c>
      <c r="F2456" s="40">
        <v>81.879996000000006</v>
      </c>
      <c r="G2456" s="40">
        <v>643550</v>
      </c>
      <c r="I2456" s="40"/>
      <c r="J2456" s="40"/>
      <c r="K2456" s="40"/>
      <c r="L2456" s="40"/>
      <c r="M2456" s="40"/>
      <c r="N2456" s="40"/>
    </row>
    <row r="2457" spans="1:14" x14ac:dyDescent="0.25">
      <c r="A2457" s="41">
        <v>44110</v>
      </c>
      <c r="B2457" s="40">
        <v>81.160004000000001</v>
      </c>
      <c r="C2457" s="40">
        <v>83.72</v>
      </c>
      <c r="D2457" s="40">
        <v>79.680000000000007</v>
      </c>
      <c r="E2457" s="40">
        <v>82.92</v>
      </c>
      <c r="F2457" s="40">
        <v>82.92</v>
      </c>
      <c r="G2457" s="40">
        <v>1369975</v>
      </c>
      <c r="I2457" s="40"/>
      <c r="J2457" s="40"/>
      <c r="K2457" s="40"/>
      <c r="L2457" s="40"/>
      <c r="M2457" s="40"/>
      <c r="N2457" s="40"/>
    </row>
    <row r="2458" spans="1:14" x14ac:dyDescent="0.25">
      <c r="A2458" s="41">
        <v>44111</v>
      </c>
      <c r="B2458" s="40">
        <v>81.319999999999993</v>
      </c>
      <c r="C2458" s="40">
        <v>81.760003999999995</v>
      </c>
      <c r="D2458" s="40">
        <v>79.760003999999995</v>
      </c>
      <c r="E2458" s="40">
        <v>80.319999999999993</v>
      </c>
      <c r="F2458" s="40">
        <v>80.319999999999993</v>
      </c>
      <c r="G2458" s="40">
        <v>614725</v>
      </c>
      <c r="I2458" s="40"/>
      <c r="J2458" s="40"/>
      <c r="K2458" s="40"/>
      <c r="L2458" s="40"/>
      <c r="M2458" s="40"/>
      <c r="N2458" s="40"/>
    </row>
    <row r="2459" spans="1:14" x14ac:dyDescent="0.25">
      <c r="A2459" s="41">
        <v>44112</v>
      </c>
      <c r="B2459" s="40">
        <v>79.28</v>
      </c>
      <c r="C2459" s="40">
        <v>79.839995999999999</v>
      </c>
      <c r="D2459" s="40">
        <v>76.959999999999994</v>
      </c>
      <c r="E2459" s="40">
        <v>77.160004000000001</v>
      </c>
      <c r="F2459" s="40">
        <v>77.160004000000001</v>
      </c>
      <c r="G2459" s="40">
        <v>828200</v>
      </c>
      <c r="I2459" s="40"/>
      <c r="J2459" s="40"/>
      <c r="K2459" s="40"/>
      <c r="L2459" s="40"/>
      <c r="M2459" s="40"/>
      <c r="N2459" s="40"/>
    </row>
    <row r="2460" spans="1:14" x14ac:dyDescent="0.25">
      <c r="A2460" s="41">
        <v>44113</v>
      </c>
      <c r="B2460" s="40">
        <v>74.72</v>
      </c>
      <c r="C2460" s="40">
        <v>74.800004000000001</v>
      </c>
      <c r="D2460" s="40">
        <v>73.040000000000006</v>
      </c>
      <c r="E2460" s="40">
        <v>73.08</v>
      </c>
      <c r="F2460" s="40">
        <v>73.08</v>
      </c>
      <c r="G2460" s="40">
        <v>969775</v>
      </c>
      <c r="I2460" s="40"/>
      <c r="J2460" s="40"/>
      <c r="K2460" s="40"/>
      <c r="L2460" s="40"/>
      <c r="M2460" s="40"/>
      <c r="N2460" s="40"/>
    </row>
    <row r="2461" spans="1:14" x14ac:dyDescent="0.25">
      <c r="A2461" s="41">
        <v>44116</v>
      </c>
      <c r="B2461" s="40">
        <v>71.800004000000001</v>
      </c>
      <c r="C2461" s="40">
        <v>73.040000000000006</v>
      </c>
      <c r="D2461" s="40">
        <v>71.440004000000002</v>
      </c>
      <c r="E2461" s="40">
        <v>71.72</v>
      </c>
      <c r="F2461" s="40">
        <v>71.72</v>
      </c>
      <c r="G2461" s="40">
        <v>683900</v>
      </c>
      <c r="I2461" s="40"/>
      <c r="J2461" s="40"/>
      <c r="K2461" s="40"/>
      <c r="L2461" s="40"/>
      <c r="M2461" s="40"/>
      <c r="N2461" s="40"/>
    </row>
    <row r="2462" spans="1:14" x14ac:dyDescent="0.25">
      <c r="A2462" s="41">
        <v>44117</v>
      </c>
      <c r="B2462" s="40">
        <v>72.519996000000006</v>
      </c>
      <c r="C2462" s="40">
        <v>74.040000000000006</v>
      </c>
      <c r="D2462" s="40">
        <v>72.040000000000006</v>
      </c>
      <c r="E2462" s="40">
        <v>72.480003999999994</v>
      </c>
      <c r="F2462" s="40">
        <v>72.480003999999994</v>
      </c>
      <c r="G2462" s="40">
        <v>937525</v>
      </c>
      <c r="I2462" s="40"/>
      <c r="J2462" s="40"/>
      <c r="K2462" s="40"/>
      <c r="L2462" s="40"/>
      <c r="M2462" s="40"/>
      <c r="N2462" s="40"/>
    </row>
    <row r="2463" spans="1:14" x14ac:dyDescent="0.25">
      <c r="A2463" s="41">
        <v>44118</v>
      </c>
      <c r="B2463" s="40">
        <v>71.959999999999994</v>
      </c>
      <c r="C2463" s="40">
        <v>73</v>
      </c>
      <c r="D2463" s="40">
        <v>70.72</v>
      </c>
      <c r="E2463" s="40">
        <v>71.879996000000006</v>
      </c>
      <c r="F2463" s="40">
        <v>71.879996000000006</v>
      </c>
      <c r="G2463" s="40">
        <v>1200650</v>
      </c>
      <c r="I2463" s="40"/>
      <c r="J2463" s="40"/>
      <c r="K2463" s="40"/>
      <c r="L2463" s="40"/>
      <c r="M2463" s="40"/>
      <c r="N2463" s="40"/>
    </row>
    <row r="2464" spans="1:14" x14ac:dyDescent="0.25">
      <c r="A2464" s="41">
        <v>44119</v>
      </c>
      <c r="B2464" s="40">
        <v>74.959999999999994</v>
      </c>
      <c r="C2464" s="40">
        <v>75.72</v>
      </c>
      <c r="D2464" s="40">
        <v>72.28</v>
      </c>
      <c r="E2464" s="40">
        <v>72.440004000000002</v>
      </c>
      <c r="F2464" s="40">
        <v>72.440004000000002</v>
      </c>
      <c r="G2464" s="40">
        <v>888950</v>
      </c>
      <c r="I2464" s="40"/>
      <c r="J2464" s="40"/>
      <c r="K2464" s="40"/>
      <c r="L2464" s="40"/>
      <c r="M2464" s="40"/>
      <c r="N2464" s="40"/>
    </row>
    <row r="2465" spans="1:14" x14ac:dyDescent="0.25">
      <c r="A2465" s="41">
        <v>44120</v>
      </c>
      <c r="B2465" s="40">
        <v>72.36</v>
      </c>
      <c r="C2465" s="40">
        <v>73</v>
      </c>
      <c r="D2465" s="40">
        <v>71.319999999999993</v>
      </c>
      <c r="E2465" s="40">
        <v>72.92</v>
      </c>
      <c r="F2465" s="40">
        <v>72.92</v>
      </c>
      <c r="G2465" s="40">
        <v>600775</v>
      </c>
      <c r="I2465" s="40"/>
      <c r="J2465" s="40"/>
      <c r="K2465" s="40"/>
      <c r="L2465" s="40"/>
      <c r="M2465" s="40"/>
      <c r="N2465" s="40"/>
    </row>
    <row r="2466" spans="1:14" x14ac:dyDescent="0.25">
      <c r="A2466" s="41">
        <v>44123</v>
      </c>
      <c r="B2466" s="40">
        <v>72.599999999999994</v>
      </c>
      <c r="C2466" s="40">
        <v>76.64</v>
      </c>
      <c r="D2466" s="40">
        <v>72.519996000000006</v>
      </c>
      <c r="E2466" s="40">
        <v>76.160004000000001</v>
      </c>
      <c r="F2466" s="40">
        <v>76.160004000000001</v>
      </c>
      <c r="G2466" s="40">
        <v>937875</v>
      </c>
      <c r="I2466" s="40"/>
      <c r="J2466" s="40"/>
      <c r="K2466" s="40"/>
      <c r="L2466" s="40"/>
      <c r="M2466" s="40"/>
      <c r="N2466" s="40"/>
    </row>
    <row r="2467" spans="1:14" x14ac:dyDescent="0.25">
      <c r="A2467" s="41">
        <v>44124</v>
      </c>
      <c r="B2467" s="40">
        <v>75.64</v>
      </c>
      <c r="C2467" s="40">
        <v>76.480003999999994</v>
      </c>
      <c r="D2467" s="40">
        <v>75</v>
      </c>
      <c r="E2467" s="40">
        <v>76.120003999999994</v>
      </c>
      <c r="F2467" s="40">
        <v>76.120003999999994</v>
      </c>
      <c r="G2467" s="40">
        <v>1011700</v>
      </c>
      <c r="I2467" s="40"/>
      <c r="J2467" s="40"/>
      <c r="K2467" s="40"/>
      <c r="L2467" s="40"/>
      <c r="M2467" s="40"/>
      <c r="N2467" s="40"/>
    </row>
    <row r="2468" spans="1:14" x14ac:dyDescent="0.25">
      <c r="A2468" s="41">
        <v>44125</v>
      </c>
      <c r="B2468" s="40">
        <v>75.72</v>
      </c>
      <c r="C2468" s="40">
        <v>76.680000000000007</v>
      </c>
      <c r="D2468" s="40">
        <v>73.879996000000006</v>
      </c>
      <c r="E2468" s="40">
        <v>74.28</v>
      </c>
      <c r="F2468" s="40">
        <v>74.28</v>
      </c>
      <c r="G2468" s="40">
        <v>969950</v>
      </c>
      <c r="I2468" s="40"/>
      <c r="J2468" s="40"/>
      <c r="K2468" s="40"/>
      <c r="L2468" s="40"/>
      <c r="M2468" s="40"/>
      <c r="N2468" s="40"/>
    </row>
    <row r="2469" spans="1:14" x14ac:dyDescent="0.25">
      <c r="A2469" s="41">
        <v>44126</v>
      </c>
      <c r="B2469" s="40">
        <v>74.199995999999999</v>
      </c>
      <c r="C2469" s="40">
        <v>74.879996000000006</v>
      </c>
      <c r="D2469" s="40">
        <v>71.92</v>
      </c>
      <c r="E2469" s="40">
        <v>72.599999999999994</v>
      </c>
      <c r="F2469" s="40">
        <v>72.599999999999994</v>
      </c>
      <c r="G2469" s="40">
        <v>887900</v>
      </c>
      <c r="I2469" s="40"/>
      <c r="J2469" s="40"/>
      <c r="K2469" s="40"/>
      <c r="L2469" s="40"/>
      <c r="M2469" s="40"/>
      <c r="N2469" s="40"/>
    </row>
    <row r="2470" spans="1:14" x14ac:dyDescent="0.25">
      <c r="A2470" s="41">
        <v>44127</v>
      </c>
      <c r="B2470" s="40">
        <v>72.480003999999994</v>
      </c>
      <c r="C2470" s="40">
        <v>74.28</v>
      </c>
      <c r="D2470" s="40">
        <v>72.199995999999999</v>
      </c>
      <c r="E2470" s="40">
        <v>72.680000000000007</v>
      </c>
      <c r="F2470" s="40">
        <v>72.680000000000007</v>
      </c>
      <c r="G2470" s="40">
        <v>683150</v>
      </c>
      <c r="I2470" s="40"/>
      <c r="J2470" s="40"/>
      <c r="K2470" s="40"/>
      <c r="L2470" s="40"/>
      <c r="M2470" s="40"/>
      <c r="N2470" s="40"/>
    </row>
    <row r="2471" spans="1:14" x14ac:dyDescent="0.25">
      <c r="A2471" s="41">
        <v>44130</v>
      </c>
      <c r="B2471" s="40">
        <v>74.480003999999994</v>
      </c>
      <c r="C2471" s="40">
        <v>80.480003999999994</v>
      </c>
      <c r="D2471" s="40">
        <v>73.680000000000007</v>
      </c>
      <c r="E2471" s="40">
        <v>79.040000000000006</v>
      </c>
      <c r="F2471" s="40">
        <v>79.040000000000006</v>
      </c>
      <c r="G2471" s="40">
        <v>2197850</v>
      </c>
      <c r="I2471" s="40"/>
      <c r="J2471" s="40"/>
      <c r="K2471" s="40"/>
      <c r="L2471" s="40"/>
      <c r="M2471" s="40"/>
      <c r="N2471" s="40"/>
    </row>
    <row r="2472" spans="1:14" x14ac:dyDescent="0.25">
      <c r="A2472" s="41">
        <v>44131</v>
      </c>
      <c r="B2472" s="40">
        <v>79.199995999999999</v>
      </c>
      <c r="C2472" s="40">
        <v>80.879996000000006</v>
      </c>
      <c r="D2472" s="40">
        <v>77.800004000000001</v>
      </c>
      <c r="E2472" s="40">
        <v>79.400000000000006</v>
      </c>
      <c r="F2472" s="40">
        <v>79.400000000000006</v>
      </c>
      <c r="G2472" s="40">
        <v>1377650</v>
      </c>
      <c r="I2472" s="40"/>
      <c r="J2472" s="40"/>
      <c r="K2472" s="40"/>
      <c r="L2472" s="40"/>
      <c r="M2472" s="40"/>
      <c r="N2472" s="40"/>
    </row>
    <row r="2473" spans="1:14" x14ac:dyDescent="0.25">
      <c r="A2473" s="41">
        <v>44132</v>
      </c>
      <c r="B2473" s="40">
        <v>85.559995999999998</v>
      </c>
      <c r="C2473" s="40">
        <v>90.96</v>
      </c>
      <c r="D2473" s="40">
        <v>84.519996000000006</v>
      </c>
      <c r="E2473" s="40">
        <v>90.839995999999999</v>
      </c>
      <c r="F2473" s="40">
        <v>90.839995999999999</v>
      </c>
      <c r="G2473" s="40">
        <v>3109925</v>
      </c>
      <c r="I2473" s="40"/>
      <c r="J2473" s="40"/>
      <c r="K2473" s="40"/>
      <c r="L2473" s="40"/>
      <c r="M2473" s="40"/>
      <c r="N2473" s="40"/>
    </row>
    <row r="2474" spans="1:14" x14ac:dyDescent="0.25">
      <c r="A2474" s="41">
        <v>44133</v>
      </c>
      <c r="B2474" s="40">
        <v>89.08</v>
      </c>
      <c r="C2474" s="40">
        <v>90.800004000000001</v>
      </c>
      <c r="D2474" s="40">
        <v>81.72</v>
      </c>
      <c r="E2474" s="40">
        <v>83.199995999999999</v>
      </c>
      <c r="F2474" s="40">
        <v>83.199995999999999</v>
      </c>
      <c r="G2474" s="40">
        <v>1823875</v>
      </c>
      <c r="I2474" s="40"/>
      <c r="J2474" s="40"/>
      <c r="K2474" s="40"/>
      <c r="L2474" s="40"/>
      <c r="M2474" s="40"/>
      <c r="N2474" s="40"/>
    </row>
    <row r="2475" spans="1:14" x14ac:dyDescent="0.25">
      <c r="A2475" s="41">
        <v>44134</v>
      </c>
      <c r="B2475" s="40">
        <v>85.72</v>
      </c>
      <c r="C2475" s="40">
        <v>88.559995999999998</v>
      </c>
      <c r="D2475" s="40">
        <v>84.519996000000006</v>
      </c>
      <c r="E2475" s="40">
        <v>86.92</v>
      </c>
      <c r="F2475" s="40">
        <v>86.92</v>
      </c>
      <c r="G2475" s="40">
        <v>1956375</v>
      </c>
      <c r="I2475" s="40"/>
      <c r="J2475" s="40"/>
      <c r="K2475" s="40"/>
      <c r="L2475" s="40"/>
      <c r="M2475" s="40"/>
      <c r="N2475" s="40"/>
    </row>
    <row r="2476" spans="1:14" x14ac:dyDescent="0.25">
      <c r="A2476" s="41">
        <v>44137</v>
      </c>
      <c r="B2476" s="40">
        <v>82.96</v>
      </c>
      <c r="C2476" s="40">
        <v>86.199995999999999</v>
      </c>
      <c r="D2476" s="40">
        <v>82.760003999999995</v>
      </c>
      <c r="E2476" s="40">
        <v>85.04</v>
      </c>
      <c r="F2476" s="40">
        <v>85.04</v>
      </c>
      <c r="G2476" s="40">
        <v>1478400</v>
      </c>
      <c r="I2476" s="40"/>
      <c r="J2476" s="40"/>
      <c r="K2476" s="40"/>
      <c r="L2476" s="40"/>
      <c r="M2476" s="40"/>
      <c r="N2476" s="40"/>
    </row>
    <row r="2477" spans="1:14" x14ac:dyDescent="0.25">
      <c r="A2477" s="41">
        <v>44138</v>
      </c>
      <c r="B2477" s="40">
        <v>82.440004000000002</v>
      </c>
      <c r="C2477" s="40">
        <v>82.96</v>
      </c>
      <c r="D2477" s="40">
        <v>79.319999999999993</v>
      </c>
      <c r="E2477" s="40">
        <v>80.559995999999998</v>
      </c>
      <c r="F2477" s="40">
        <v>80.559995999999998</v>
      </c>
      <c r="G2477" s="40">
        <v>1328575</v>
      </c>
      <c r="I2477" s="40"/>
      <c r="J2477" s="40"/>
      <c r="K2477" s="40"/>
      <c r="L2477" s="40"/>
      <c r="M2477" s="40"/>
      <c r="N2477" s="40"/>
    </row>
    <row r="2478" spans="1:14" x14ac:dyDescent="0.25">
      <c r="A2478" s="41">
        <v>44139</v>
      </c>
      <c r="B2478" s="40">
        <v>77</v>
      </c>
      <c r="C2478" s="40">
        <v>77.199995999999999</v>
      </c>
      <c r="D2478" s="40">
        <v>72.760003999999995</v>
      </c>
      <c r="E2478" s="40">
        <v>73.480003999999994</v>
      </c>
      <c r="F2478" s="40">
        <v>73.480003999999994</v>
      </c>
      <c r="G2478" s="40">
        <v>2147375</v>
      </c>
      <c r="I2478" s="40"/>
      <c r="J2478" s="40"/>
      <c r="K2478" s="40"/>
      <c r="L2478" s="40"/>
      <c r="M2478" s="40"/>
      <c r="N2478" s="40"/>
    </row>
    <row r="2479" spans="1:14" x14ac:dyDescent="0.25">
      <c r="A2479" s="41">
        <v>44140</v>
      </c>
      <c r="B2479" s="40">
        <v>71.040000000000006</v>
      </c>
      <c r="C2479" s="40">
        <v>72.92</v>
      </c>
      <c r="D2479" s="40">
        <v>70.319999999999993</v>
      </c>
      <c r="E2479" s="40">
        <v>72.08</v>
      </c>
      <c r="F2479" s="40">
        <v>72.08</v>
      </c>
      <c r="G2479" s="40">
        <v>1492400</v>
      </c>
      <c r="I2479" s="40"/>
      <c r="J2479" s="40"/>
      <c r="K2479" s="40"/>
      <c r="L2479" s="40"/>
      <c r="M2479" s="40"/>
      <c r="N2479" s="40"/>
    </row>
    <row r="2480" spans="1:14" x14ac:dyDescent="0.25">
      <c r="A2480" s="41">
        <v>44141</v>
      </c>
      <c r="B2480" s="40">
        <v>71.440004000000002</v>
      </c>
      <c r="C2480" s="40">
        <v>71.559995999999998</v>
      </c>
      <c r="D2480" s="40">
        <v>67.28</v>
      </c>
      <c r="E2480" s="40">
        <v>67.400000000000006</v>
      </c>
      <c r="F2480" s="40">
        <v>67.400000000000006</v>
      </c>
      <c r="G2480" s="40">
        <v>1504800</v>
      </c>
      <c r="I2480" s="40"/>
      <c r="J2480" s="40"/>
      <c r="K2480" s="40"/>
      <c r="L2480" s="40"/>
      <c r="M2480" s="40"/>
      <c r="N2480" s="40"/>
    </row>
    <row r="2481" spans="1:14" x14ac:dyDescent="0.25">
      <c r="A2481" s="41">
        <v>44144</v>
      </c>
      <c r="B2481" s="40">
        <v>62.72</v>
      </c>
      <c r="C2481" s="40">
        <v>65.92</v>
      </c>
      <c r="D2481" s="40">
        <v>59.76</v>
      </c>
      <c r="E2481" s="40">
        <v>65.879996000000006</v>
      </c>
      <c r="F2481" s="40">
        <v>65.879996000000006</v>
      </c>
      <c r="G2481" s="40">
        <v>2208150</v>
      </c>
      <c r="I2481" s="40"/>
      <c r="J2481" s="40"/>
      <c r="K2481" s="40"/>
      <c r="L2481" s="40"/>
      <c r="M2481" s="40"/>
      <c r="N2481" s="40"/>
    </row>
    <row r="2482" spans="1:14" x14ac:dyDescent="0.25">
      <c r="A2482" s="41">
        <v>44145</v>
      </c>
      <c r="B2482" s="40">
        <v>64.239996000000005</v>
      </c>
      <c r="C2482" s="40">
        <v>66.559995999999998</v>
      </c>
      <c r="D2482" s="40">
        <v>63.68</v>
      </c>
      <c r="E2482" s="40">
        <v>63.76</v>
      </c>
      <c r="F2482" s="40">
        <v>63.76</v>
      </c>
      <c r="G2482" s="40">
        <v>814100</v>
      </c>
      <c r="I2482" s="40"/>
      <c r="J2482" s="40"/>
      <c r="K2482" s="40"/>
      <c r="L2482" s="40"/>
      <c r="M2482" s="40"/>
      <c r="N2482" s="40"/>
    </row>
    <row r="2483" spans="1:14" x14ac:dyDescent="0.25">
      <c r="A2483" s="41">
        <v>44146</v>
      </c>
      <c r="B2483" s="40">
        <v>62.8</v>
      </c>
      <c r="C2483" s="40">
        <v>63.6</v>
      </c>
      <c r="D2483" s="40">
        <v>61.12</v>
      </c>
      <c r="E2483" s="40">
        <v>62.48</v>
      </c>
      <c r="F2483" s="40">
        <v>62.48</v>
      </c>
      <c r="G2483" s="40">
        <v>832800</v>
      </c>
      <c r="I2483" s="40"/>
      <c r="J2483" s="40"/>
      <c r="K2483" s="40"/>
      <c r="L2483" s="40"/>
      <c r="M2483" s="40"/>
      <c r="N2483" s="40"/>
    </row>
    <row r="2484" spans="1:14" x14ac:dyDescent="0.25">
      <c r="A2484" s="41">
        <v>44147</v>
      </c>
      <c r="B2484" s="40">
        <v>63.32</v>
      </c>
      <c r="C2484" s="40">
        <v>68.08</v>
      </c>
      <c r="D2484" s="40">
        <v>62.56</v>
      </c>
      <c r="E2484" s="40">
        <v>66.680000000000007</v>
      </c>
      <c r="F2484" s="40">
        <v>66.680000000000007</v>
      </c>
      <c r="G2484" s="40">
        <v>2310550</v>
      </c>
      <c r="I2484" s="40"/>
      <c r="J2484" s="40"/>
      <c r="K2484" s="40"/>
      <c r="L2484" s="40"/>
      <c r="M2484" s="40"/>
      <c r="N2484" s="40"/>
    </row>
    <row r="2485" spans="1:14" x14ac:dyDescent="0.25">
      <c r="A2485" s="41">
        <v>44148</v>
      </c>
      <c r="B2485" s="40">
        <v>64.480003999999994</v>
      </c>
      <c r="C2485" s="40">
        <v>64.480003999999994</v>
      </c>
      <c r="D2485" s="40">
        <v>61.52</v>
      </c>
      <c r="E2485" s="40">
        <v>62.56</v>
      </c>
      <c r="F2485" s="40">
        <v>62.56</v>
      </c>
      <c r="G2485" s="40">
        <v>989675</v>
      </c>
      <c r="I2485" s="40"/>
      <c r="J2485" s="40"/>
      <c r="K2485" s="40"/>
      <c r="L2485" s="40"/>
      <c r="M2485" s="40"/>
      <c r="N2485" s="40"/>
    </row>
    <row r="2486" spans="1:14" x14ac:dyDescent="0.25">
      <c r="A2486" s="41">
        <v>44151</v>
      </c>
      <c r="B2486" s="40">
        <v>61</v>
      </c>
      <c r="C2486" s="40">
        <v>63.24</v>
      </c>
      <c r="D2486" s="40">
        <v>60.88</v>
      </c>
      <c r="E2486" s="40">
        <v>60.96</v>
      </c>
      <c r="F2486" s="40">
        <v>60.96</v>
      </c>
      <c r="G2486" s="40">
        <v>1091425</v>
      </c>
      <c r="I2486" s="40"/>
      <c r="J2486" s="40"/>
      <c r="K2486" s="40"/>
      <c r="L2486" s="40"/>
      <c r="M2486" s="40"/>
      <c r="N2486" s="40"/>
    </row>
    <row r="2487" spans="1:14" x14ac:dyDescent="0.25">
      <c r="A2487" s="41">
        <v>44152</v>
      </c>
      <c r="B2487" s="40">
        <v>62.32</v>
      </c>
      <c r="C2487" s="40">
        <v>62.64</v>
      </c>
      <c r="D2487" s="40">
        <v>59.92</v>
      </c>
      <c r="E2487" s="40">
        <v>60</v>
      </c>
      <c r="F2487" s="40">
        <v>60</v>
      </c>
      <c r="G2487" s="40">
        <v>928775</v>
      </c>
      <c r="I2487" s="40"/>
      <c r="J2487" s="40"/>
      <c r="K2487" s="40"/>
      <c r="L2487" s="40"/>
      <c r="M2487" s="40"/>
      <c r="N2487" s="40"/>
    </row>
    <row r="2488" spans="1:14" x14ac:dyDescent="0.25">
      <c r="A2488" s="41">
        <v>44153</v>
      </c>
      <c r="B2488" s="40">
        <v>59.36</v>
      </c>
      <c r="C2488" s="40">
        <v>62.28</v>
      </c>
      <c r="D2488" s="40">
        <v>58.8</v>
      </c>
      <c r="E2488" s="40">
        <v>62.24</v>
      </c>
      <c r="F2488" s="40">
        <v>62.24</v>
      </c>
      <c r="G2488" s="40">
        <v>1166300</v>
      </c>
      <c r="I2488" s="40"/>
      <c r="J2488" s="40"/>
      <c r="K2488" s="40"/>
      <c r="L2488" s="40"/>
      <c r="M2488" s="40"/>
      <c r="N2488" s="40"/>
    </row>
    <row r="2489" spans="1:14" x14ac:dyDescent="0.25">
      <c r="A2489" s="41">
        <v>44154</v>
      </c>
      <c r="B2489" s="40">
        <v>61.6</v>
      </c>
      <c r="C2489" s="40">
        <v>62.56</v>
      </c>
      <c r="D2489" s="40">
        <v>60.12</v>
      </c>
      <c r="E2489" s="40">
        <v>61.08</v>
      </c>
      <c r="F2489" s="40">
        <v>61.08</v>
      </c>
      <c r="G2489" s="40">
        <v>914725</v>
      </c>
      <c r="I2489" s="40"/>
      <c r="J2489" s="40"/>
      <c r="K2489" s="40"/>
      <c r="L2489" s="40"/>
      <c r="M2489" s="40"/>
      <c r="N2489" s="40"/>
    </row>
    <row r="2490" spans="1:14" x14ac:dyDescent="0.25">
      <c r="A2490" s="41">
        <v>44155</v>
      </c>
      <c r="B2490" s="40">
        <v>61.04</v>
      </c>
      <c r="C2490" s="40">
        <v>61.24</v>
      </c>
      <c r="D2490" s="40">
        <v>59.8</v>
      </c>
      <c r="E2490" s="40">
        <v>60.88</v>
      </c>
      <c r="F2490" s="40">
        <v>60.88</v>
      </c>
      <c r="G2490" s="40">
        <v>920025</v>
      </c>
      <c r="I2490" s="40"/>
      <c r="J2490" s="40"/>
      <c r="K2490" s="40"/>
      <c r="L2490" s="40"/>
      <c r="M2490" s="40"/>
      <c r="N2490" s="40"/>
    </row>
    <row r="2491" spans="1:14" x14ac:dyDescent="0.25">
      <c r="A2491" s="41">
        <v>44158</v>
      </c>
      <c r="B2491" s="40">
        <v>60.2</v>
      </c>
      <c r="C2491" s="40">
        <v>61.36</v>
      </c>
      <c r="D2491" s="40">
        <v>59.2</v>
      </c>
      <c r="E2491" s="40">
        <v>60.12</v>
      </c>
      <c r="F2491" s="40">
        <v>60.12</v>
      </c>
      <c r="G2491" s="40">
        <v>900650</v>
      </c>
      <c r="I2491" s="40"/>
      <c r="J2491" s="40"/>
      <c r="K2491" s="40"/>
      <c r="L2491" s="40"/>
      <c r="M2491" s="40"/>
      <c r="N2491" s="40"/>
    </row>
    <row r="2492" spans="1:14" x14ac:dyDescent="0.25">
      <c r="A2492" s="41">
        <v>44159</v>
      </c>
      <c r="B2492" s="40">
        <v>58.96</v>
      </c>
      <c r="C2492" s="40">
        <v>60.16</v>
      </c>
      <c r="D2492" s="40">
        <v>58.84</v>
      </c>
      <c r="E2492" s="40">
        <v>59.2</v>
      </c>
      <c r="F2492" s="40">
        <v>59.2</v>
      </c>
      <c r="G2492" s="40">
        <v>856875</v>
      </c>
      <c r="I2492" s="40"/>
      <c r="J2492" s="40"/>
      <c r="K2492" s="40"/>
      <c r="L2492" s="40"/>
      <c r="M2492" s="40"/>
      <c r="N2492" s="40"/>
    </row>
    <row r="2493" spans="1:14" x14ac:dyDescent="0.25">
      <c r="A2493" s="41">
        <v>44160</v>
      </c>
      <c r="B2493" s="40">
        <v>59.32</v>
      </c>
      <c r="C2493" s="40">
        <v>60</v>
      </c>
      <c r="D2493" s="40">
        <v>56.92</v>
      </c>
      <c r="E2493" s="40">
        <v>57.04</v>
      </c>
      <c r="F2493" s="40">
        <v>57.04</v>
      </c>
      <c r="G2493" s="40">
        <v>1016000</v>
      </c>
      <c r="I2493" s="40"/>
      <c r="J2493" s="40"/>
      <c r="K2493" s="40"/>
      <c r="L2493" s="40"/>
      <c r="M2493" s="40"/>
      <c r="N2493" s="40"/>
    </row>
    <row r="2494" spans="1:14" x14ac:dyDescent="0.25">
      <c r="A2494" s="41">
        <v>44162</v>
      </c>
      <c r="B2494" s="40">
        <v>56.48</v>
      </c>
      <c r="C2494" s="40">
        <v>57.8</v>
      </c>
      <c r="D2494" s="40">
        <v>56.04</v>
      </c>
      <c r="E2494" s="40">
        <v>57.4</v>
      </c>
      <c r="F2494" s="40">
        <v>57.4</v>
      </c>
      <c r="G2494" s="40">
        <v>501000</v>
      </c>
      <c r="I2494" s="40"/>
      <c r="J2494" s="40"/>
      <c r="K2494" s="40"/>
      <c r="L2494" s="40"/>
      <c r="M2494" s="40"/>
      <c r="N2494" s="40"/>
    </row>
    <row r="2495" spans="1:14" x14ac:dyDescent="0.25">
      <c r="A2495" s="41">
        <v>44165</v>
      </c>
      <c r="B2495" s="40">
        <v>57.72</v>
      </c>
      <c r="C2495" s="40">
        <v>59.56</v>
      </c>
      <c r="D2495" s="40">
        <v>56.2</v>
      </c>
      <c r="E2495" s="40">
        <v>56.28</v>
      </c>
      <c r="F2495" s="40">
        <v>56.28</v>
      </c>
      <c r="G2495" s="40">
        <v>969050</v>
      </c>
      <c r="I2495" s="40"/>
      <c r="J2495" s="40"/>
      <c r="K2495" s="40"/>
      <c r="L2495" s="40"/>
      <c r="M2495" s="40"/>
      <c r="N2495" s="40"/>
    </row>
    <row r="2496" spans="1:14" x14ac:dyDescent="0.25">
      <c r="A2496" s="41">
        <v>44166</v>
      </c>
      <c r="B2496" s="40">
        <v>55.8</v>
      </c>
      <c r="C2496" s="40">
        <v>57.08</v>
      </c>
      <c r="D2496" s="40">
        <v>55.4</v>
      </c>
      <c r="E2496" s="40">
        <v>56.72</v>
      </c>
      <c r="F2496" s="40">
        <v>56.72</v>
      </c>
      <c r="G2496" s="40">
        <v>1019900</v>
      </c>
      <c r="I2496" s="40"/>
      <c r="J2496" s="40"/>
      <c r="K2496" s="40"/>
      <c r="L2496" s="40"/>
      <c r="M2496" s="40"/>
      <c r="N2496" s="40"/>
    </row>
    <row r="2497" spans="1:14" x14ac:dyDescent="0.25">
      <c r="A2497" s="41">
        <v>44167</v>
      </c>
      <c r="B2497" s="40">
        <v>56.92</v>
      </c>
      <c r="C2497" s="40">
        <v>56.96</v>
      </c>
      <c r="D2497" s="40">
        <v>55.36</v>
      </c>
      <c r="E2497" s="40">
        <v>56.48</v>
      </c>
      <c r="F2497" s="40">
        <v>56.48</v>
      </c>
      <c r="G2497" s="40">
        <v>740300</v>
      </c>
      <c r="I2497" s="40"/>
      <c r="J2497" s="40"/>
      <c r="K2497" s="40"/>
      <c r="L2497" s="40"/>
      <c r="M2497" s="40"/>
      <c r="N2497" s="40"/>
    </row>
    <row r="2498" spans="1:14" x14ac:dyDescent="0.25">
      <c r="A2498" s="41">
        <v>44168</v>
      </c>
      <c r="B2498" s="40">
        <v>55.92</v>
      </c>
      <c r="C2498" s="40">
        <v>57.56</v>
      </c>
      <c r="D2498" s="40">
        <v>55.72</v>
      </c>
      <c r="E2498" s="40">
        <v>56.92</v>
      </c>
      <c r="F2498" s="40">
        <v>56.92</v>
      </c>
      <c r="G2498" s="40">
        <v>719375</v>
      </c>
      <c r="I2498" s="40"/>
      <c r="J2498" s="40"/>
      <c r="K2498" s="40"/>
      <c r="L2498" s="40"/>
      <c r="M2498" s="40"/>
      <c r="N2498" s="40"/>
    </row>
    <row r="2499" spans="1:14" x14ac:dyDescent="0.25">
      <c r="A2499" s="41">
        <v>44169</v>
      </c>
      <c r="B2499" s="40">
        <v>56.32</v>
      </c>
      <c r="C2499" s="40">
        <v>56.4</v>
      </c>
      <c r="D2499" s="40">
        <v>55.56</v>
      </c>
      <c r="E2499" s="40">
        <v>56.08</v>
      </c>
      <c r="F2499" s="40">
        <v>56.08</v>
      </c>
      <c r="G2499" s="40">
        <v>763350</v>
      </c>
      <c r="I2499" s="40"/>
      <c r="J2499" s="40"/>
      <c r="K2499" s="40"/>
      <c r="L2499" s="40"/>
      <c r="M2499" s="40"/>
      <c r="N2499" s="40"/>
    </row>
    <row r="2500" spans="1:14" x14ac:dyDescent="0.25">
      <c r="A2500" s="41">
        <v>44172</v>
      </c>
      <c r="B2500" s="40">
        <v>56.68</v>
      </c>
      <c r="C2500" s="40">
        <v>56.96</v>
      </c>
      <c r="D2500" s="40">
        <v>56.12</v>
      </c>
      <c r="E2500" s="40">
        <v>56.4</v>
      </c>
      <c r="F2500" s="40">
        <v>56.4</v>
      </c>
      <c r="G2500" s="40">
        <v>714025</v>
      </c>
      <c r="I2500" s="40"/>
      <c r="J2500" s="40"/>
      <c r="K2500" s="40"/>
      <c r="L2500" s="40"/>
      <c r="M2500" s="40"/>
      <c r="N2500" s="40"/>
    </row>
    <row r="2501" spans="1:14" x14ac:dyDescent="0.25">
      <c r="A2501" s="41">
        <v>44173</v>
      </c>
      <c r="B2501" s="40">
        <v>56.84</v>
      </c>
      <c r="C2501" s="40">
        <v>56.88</v>
      </c>
      <c r="D2501" s="40">
        <v>54.32</v>
      </c>
      <c r="E2501" s="40">
        <v>54.44</v>
      </c>
      <c r="F2501" s="40">
        <v>54.44</v>
      </c>
      <c r="G2501" s="40">
        <v>1161850</v>
      </c>
      <c r="I2501" s="40"/>
      <c r="J2501" s="40"/>
      <c r="K2501" s="40"/>
      <c r="L2501" s="40"/>
      <c r="M2501" s="40"/>
      <c r="N2501" s="40"/>
    </row>
    <row r="2502" spans="1:14" x14ac:dyDescent="0.25">
      <c r="A2502" s="41">
        <v>44174</v>
      </c>
      <c r="B2502" s="40">
        <v>53.84</v>
      </c>
      <c r="C2502" s="40">
        <v>56.88</v>
      </c>
      <c r="D2502" s="40">
        <v>53.36</v>
      </c>
      <c r="E2502" s="40">
        <v>56.4</v>
      </c>
      <c r="F2502" s="40">
        <v>56.4</v>
      </c>
      <c r="G2502" s="40">
        <v>1722025</v>
      </c>
      <c r="I2502" s="40"/>
      <c r="J2502" s="40"/>
      <c r="K2502" s="40"/>
      <c r="L2502" s="40"/>
      <c r="M2502" s="40"/>
      <c r="N2502" s="40"/>
    </row>
    <row r="2503" spans="1:14" x14ac:dyDescent="0.25">
      <c r="A2503" s="41">
        <v>44175</v>
      </c>
      <c r="B2503" s="40">
        <v>56.76</v>
      </c>
      <c r="C2503" s="40">
        <v>57.28</v>
      </c>
      <c r="D2503" s="40">
        <v>55.36</v>
      </c>
      <c r="E2503" s="40">
        <v>56.88</v>
      </c>
      <c r="F2503" s="40">
        <v>56.88</v>
      </c>
      <c r="G2503" s="40">
        <v>988125</v>
      </c>
      <c r="I2503" s="40"/>
      <c r="J2503" s="40"/>
      <c r="K2503" s="40"/>
      <c r="L2503" s="40"/>
      <c r="M2503" s="40"/>
      <c r="N2503" s="40"/>
    </row>
    <row r="2504" spans="1:14" x14ac:dyDescent="0.25">
      <c r="A2504" s="41">
        <v>44176</v>
      </c>
      <c r="B2504" s="40">
        <v>58.24</v>
      </c>
      <c r="C2504" s="40">
        <v>60.6</v>
      </c>
      <c r="D2504" s="40">
        <v>57.44</v>
      </c>
      <c r="E2504" s="40">
        <v>59.04</v>
      </c>
      <c r="F2504" s="40">
        <v>59.04</v>
      </c>
      <c r="G2504" s="40">
        <v>1783600</v>
      </c>
      <c r="I2504" s="40"/>
      <c r="J2504" s="40"/>
      <c r="K2504" s="40"/>
      <c r="L2504" s="40"/>
      <c r="M2504" s="40"/>
      <c r="N2504" s="40"/>
    </row>
    <row r="2505" spans="1:14" x14ac:dyDescent="0.25">
      <c r="A2505" s="41">
        <v>44179</v>
      </c>
      <c r="B2505" s="40">
        <v>57.08</v>
      </c>
      <c r="C2505" s="40">
        <v>60.48</v>
      </c>
      <c r="D2505" s="40">
        <v>56.6</v>
      </c>
      <c r="E2505" s="40">
        <v>60.44</v>
      </c>
      <c r="F2505" s="40">
        <v>60.44</v>
      </c>
      <c r="G2505" s="40">
        <v>1208650</v>
      </c>
      <c r="I2505" s="40"/>
      <c r="J2505" s="40"/>
      <c r="K2505" s="40"/>
      <c r="L2505" s="40"/>
      <c r="M2505" s="40"/>
      <c r="N2505" s="40"/>
    </row>
    <row r="2506" spans="1:14" x14ac:dyDescent="0.25">
      <c r="A2506" s="41">
        <v>44180</v>
      </c>
      <c r="B2506" s="40">
        <v>59</v>
      </c>
      <c r="C2506" s="40">
        <v>59.68</v>
      </c>
      <c r="D2506" s="40">
        <v>57.52</v>
      </c>
      <c r="E2506" s="40">
        <v>57.6</v>
      </c>
      <c r="F2506" s="40">
        <v>57.6</v>
      </c>
      <c r="G2506" s="40">
        <v>992875</v>
      </c>
      <c r="I2506" s="40"/>
      <c r="J2506" s="40"/>
      <c r="K2506" s="40"/>
      <c r="L2506" s="40"/>
      <c r="M2506" s="40"/>
      <c r="N2506" s="40"/>
    </row>
    <row r="2507" spans="1:14" x14ac:dyDescent="0.25">
      <c r="A2507" s="41">
        <v>44181</v>
      </c>
      <c r="B2507" s="40">
        <v>57.52</v>
      </c>
      <c r="C2507" s="40">
        <v>58</v>
      </c>
      <c r="D2507" s="40">
        <v>55.6</v>
      </c>
      <c r="E2507" s="40">
        <v>55.6</v>
      </c>
      <c r="F2507" s="40">
        <v>55.6</v>
      </c>
      <c r="G2507" s="40">
        <v>839575</v>
      </c>
      <c r="I2507" s="40"/>
      <c r="J2507" s="40"/>
      <c r="K2507" s="40"/>
      <c r="L2507" s="40"/>
      <c r="M2507" s="40"/>
      <c r="N2507" s="40"/>
    </row>
    <row r="2508" spans="1:14" x14ac:dyDescent="0.25">
      <c r="A2508" s="41">
        <v>44182</v>
      </c>
      <c r="B2508" s="40">
        <v>55.84</v>
      </c>
      <c r="C2508" s="40">
        <v>56.08</v>
      </c>
      <c r="D2508" s="40">
        <v>54.44</v>
      </c>
      <c r="E2508" s="40">
        <v>55</v>
      </c>
      <c r="F2508" s="40">
        <v>55</v>
      </c>
      <c r="G2508" s="40">
        <v>847950</v>
      </c>
      <c r="I2508" s="40"/>
      <c r="J2508" s="40"/>
      <c r="K2508" s="40"/>
      <c r="L2508" s="40"/>
      <c r="M2508" s="40"/>
      <c r="N2508" s="40"/>
    </row>
    <row r="2509" spans="1:14" x14ac:dyDescent="0.25">
      <c r="A2509" s="41">
        <v>44183</v>
      </c>
      <c r="B2509" s="40">
        <v>55.36</v>
      </c>
      <c r="C2509" s="40">
        <v>57.6</v>
      </c>
      <c r="D2509" s="40">
        <v>55.32</v>
      </c>
      <c r="E2509" s="40">
        <v>56.32</v>
      </c>
      <c r="F2509" s="40">
        <v>56.32</v>
      </c>
      <c r="G2509" s="40">
        <v>1157900</v>
      </c>
      <c r="I2509" s="40"/>
      <c r="J2509" s="40"/>
      <c r="K2509" s="40"/>
      <c r="L2509" s="40"/>
      <c r="M2509" s="40"/>
      <c r="N2509" s="40"/>
    </row>
    <row r="2510" spans="1:14" x14ac:dyDescent="0.25">
      <c r="A2510" s="41">
        <v>44186</v>
      </c>
      <c r="B2510" s="40">
        <v>61.56</v>
      </c>
      <c r="C2510" s="40">
        <v>63.8</v>
      </c>
      <c r="D2510" s="40">
        <v>59.2</v>
      </c>
      <c r="E2510" s="40">
        <v>60.4</v>
      </c>
      <c r="F2510" s="40">
        <v>60.4</v>
      </c>
      <c r="G2510" s="40">
        <v>2461100</v>
      </c>
      <c r="I2510" s="40"/>
      <c r="J2510" s="40"/>
      <c r="K2510" s="40"/>
      <c r="L2510" s="40"/>
      <c r="M2510" s="40"/>
      <c r="N2510" s="40"/>
    </row>
    <row r="2511" spans="1:14" x14ac:dyDescent="0.25">
      <c r="A2511" s="41">
        <v>44187</v>
      </c>
      <c r="B2511" s="40">
        <v>59.72</v>
      </c>
      <c r="C2511" s="40">
        <v>60.56</v>
      </c>
      <c r="D2511" s="40">
        <v>59.04</v>
      </c>
      <c r="E2511" s="40">
        <v>59.24</v>
      </c>
      <c r="F2511" s="40">
        <v>59.24</v>
      </c>
      <c r="G2511" s="40">
        <v>852725</v>
      </c>
      <c r="I2511" s="40"/>
      <c r="J2511" s="40"/>
      <c r="K2511" s="40"/>
      <c r="L2511" s="40"/>
      <c r="M2511" s="40"/>
      <c r="N2511" s="40"/>
    </row>
    <row r="2512" spans="1:14" x14ac:dyDescent="0.25">
      <c r="A2512" s="41">
        <v>44188</v>
      </c>
      <c r="B2512" s="40">
        <v>58.12</v>
      </c>
      <c r="C2512" s="40">
        <v>58.2</v>
      </c>
      <c r="D2512" s="40">
        <v>55.88</v>
      </c>
      <c r="E2512" s="40">
        <v>56.96</v>
      </c>
      <c r="F2512" s="40">
        <v>56.96</v>
      </c>
      <c r="G2512" s="40">
        <v>806900</v>
      </c>
      <c r="I2512" s="40"/>
      <c r="J2512" s="40"/>
      <c r="K2512" s="40"/>
      <c r="L2512" s="40"/>
      <c r="M2512" s="40"/>
      <c r="N2512" s="40"/>
    </row>
    <row r="2513" spans="1:14" x14ac:dyDescent="0.25">
      <c r="A2513" s="41">
        <v>44189</v>
      </c>
      <c r="B2513" s="40">
        <v>56.16</v>
      </c>
      <c r="C2513" s="40">
        <v>56.2</v>
      </c>
      <c r="D2513" s="40">
        <v>55.28</v>
      </c>
      <c r="E2513" s="40">
        <v>55.4</v>
      </c>
      <c r="F2513" s="40">
        <v>55.4</v>
      </c>
      <c r="G2513" s="40">
        <v>396025</v>
      </c>
      <c r="I2513" s="40"/>
      <c r="J2513" s="40"/>
      <c r="K2513" s="40"/>
      <c r="L2513" s="40"/>
      <c r="M2513" s="40"/>
      <c r="N2513" s="40"/>
    </row>
    <row r="2514" spans="1:14" x14ac:dyDescent="0.25">
      <c r="A2514" s="41">
        <v>44193</v>
      </c>
      <c r="B2514" s="40">
        <v>54.48</v>
      </c>
      <c r="C2514" s="40">
        <v>55.2</v>
      </c>
      <c r="D2514" s="40">
        <v>54.24</v>
      </c>
      <c r="E2514" s="40">
        <v>55</v>
      </c>
      <c r="F2514" s="40">
        <v>55</v>
      </c>
      <c r="G2514" s="40">
        <v>619625</v>
      </c>
      <c r="I2514" s="40"/>
      <c r="J2514" s="40"/>
      <c r="K2514" s="40"/>
      <c r="L2514" s="40"/>
      <c r="M2514" s="40"/>
      <c r="N2514" s="40"/>
    </row>
    <row r="2515" spans="1:14" x14ac:dyDescent="0.25">
      <c r="A2515" s="41">
        <v>44194</v>
      </c>
      <c r="B2515" s="40">
        <v>54.24</v>
      </c>
      <c r="C2515" s="40">
        <v>58.16</v>
      </c>
      <c r="D2515" s="40">
        <v>54.24</v>
      </c>
      <c r="E2515" s="40">
        <v>57.16</v>
      </c>
      <c r="F2515" s="40">
        <v>57.16</v>
      </c>
      <c r="G2515" s="40">
        <v>1174225</v>
      </c>
      <c r="I2515" s="40"/>
      <c r="J2515" s="40"/>
      <c r="K2515" s="40"/>
      <c r="L2515" s="40"/>
      <c r="M2515" s="40"/>
      <c r="N2515" s="40"/>
    </row>
    <row r="2516" spans="1:14" ht="15.75" thickBot="1" x14ac:dyDescent="0.3">
      <c r="A2516" s="41">
        <v>44195</v>
      </c>
      <c r="B2516" s="40">
        <v>56.8</v>
      </c>
      <c r="C2516" s="40">
        <v>57.08</v>
      </c>
      <c r="D2516" s="40">
        <v>54.84</v>
      </c>
      <c r="E2516" s="40">
        <v>55</v>
      </c>
      <c r="F2516" s="40">
        <v>55</v>
      </c>
      <c r="G2516" s="40">
        <v>846800</v>
      </c>
      <c r="I2516" s="40"/>
      <c r="J2516" s="40"/>
      <c r="K2516" s="40"/>
      <c r="L2516" s="40"/>
      <c r="M2516" s="40"/>
      <c r="N2516" s="40"/>
    </row>
    <row r="2517" spans="1:14" ht="15.75" thickBot="1" x14ac:dyDescent="0.3">
      <c r="A2517" s="39">
        <v>44196</v>
      </c>
      <c r="B2517" s="42">
        <v>55</v>
      </c>
      <c r="C2517" s="42">
        <v>55.92</v>
      </c>
      <c r="D2517" s="42">
        <v>53.96</v>
      </c>
      <c r="E2517" s="42">
        <v>54.96</v>
      </c>
      <c r="F2517" s="42">
        <v>54.96</v>
      </c>
      <c r="G2517" s="42" t="e">
        <v>#VALUE!</v>
      </c>
      <c r="I2517" s="40"/>
      <c r="J2517" s="40"/>
      <c r="K2517" s="40"/>
      <c r="L2517" s="40"/>
      <c r="M2517" s="40"/>
      <c r="N2517" s="40"/>
    </row>
    <row r="2518" spans="1:14" ht="15.75" thickBot="1" x14ac:dyDescent="0.3">
      <c r="A2518" s="39">
        <v>44200</v>
      </c>
      <c r="B2518" s="42">
        <v>54.96</v>
      </c>
      <c r="C2518" s="42">
        <v>61.6</v>
      </c>
      <c r="D2518" s="42">
        <v>54.92</v>
      </c>
      <c r="E2518" s="42">
        <v>60.2</v>
      </c>
      <c r="F2518" s="42">
        <v>60.2</v>
      </c>
      <c r="G2518" s="44">
        <v>3254100</v>
      </c>
      <c r="I2518" s="40"/>
      <c r="J2518" s="40"/>
      <c r="K2518" s="40"/>
      <c r="L2518" s="40"/>
      <c r="M2518" s="40"/>
      <c r="N2518" s="40"/>
    </row>
    <row r="2519" spans="1:14" ht="15.75" thickBot="1" x14ac:dyDescent="0.3">
      <c r="A2519" s="39">
        <v>44201</v>
      </c>
      <c r="B2519" s="42">
        <v>61.24</v>
      </c>
      <c r="C2519" s="42">
        <v>61.28</v>
      </c>
      <c r="D2519" s="42">
        <v>57.32</v>
      </c>
      <c r="E2519" s="42">
        <v>57.92</v>
      </c>
      <c r="F2519" s="42">
        <v>57.92</v>
      </c>
      <c r="G2519" s="44">
        <v>2013825</v>
      </c>
      <c r="I2519" s="40"/>
      <c r="J2519" s="40"/>
      <c r="K2519" s="40"/>
      <c r="L2519" s="40"/>
      <c r="M2519" s="40"/>
      <c r="N2519" s="40"/>
    </row>
    <row r="2520" spans="1:14" ht="15.75" thickBot="1" x14ac:dyDescent="0.3">
      <c r="A2520" s="39">
        <v>44202</v>
      </c>
      <c r="B2520" s="42">
        <v>57.24</v>
      </c>
      <c r="C2520" s="42">
        <v>58.92</v>
      </c>
      <c r="D2520" s="42">
        <v>54.16</v>
      </c>
      <c r="E2520" s="42">
        <v>57.56</v>
      </c>
      <c r="F2520" s="42">
        <v>57.56</v>
      </c>
      <c r="G2520" s="44">
        <v>3631575</v>
      </c>
      <c r="I2520" s="40"/>
      <c r="J2520" s="40"/>
      <c r="K2520" s="40"/>
      <c r="L2520" s="40"/>
      <c r="M2520" s="40"/>
      <c r="N2520" s="40"/>
    </row>
    <row r="2521" spans="1:14" ht="15.75" thickBot="1" x14ac:dyDescent="0.3">
      <c r="A2521" s="39">
        <v>44203</v>
      </c>
      <c r="B2521" s="42">
        <v>54.96</v>
      </c>
      <c r="C2521" s="42">
        <v>55.28</v>
      </c>
      <c r="D2521" s="42">
        <v>54.04</v>
      </c>
      <c r="E2521" s="42">
        <v>54.04</v>
      </c>
      <c r="F2521" s="42">
        <v>54.04</v>
      </c>
      <c r="G2521" s="44">
        <v>1542875</v>
      </c>
      <c r="I2521" s="40"/>
      <c r="J2521" s="40"/>
      <c r="K2521" s="40"/>
      <c r="L2521" s="40"/>
      <c r="M2521" s="40"/>
      <c r="N2521" s="40"/>
    </row>
    <row r="2522" spans="1:14" ht="15.75" thickBot="1" x14ac:dyDescent="0.3">
      <c r="A2522" s="39">
        <v>44204</v>
      </c>
      <c r="B2522" s="42">
        <v>53.76</v>
      </c>
      <c r="C2522" s="42">
        <v>55.48</v>
      </c>
      <c r="D2522" s="42">
        <v>53.2</v>
      </c>
      <c r="E2522" s="42">
        <v>53.52</v>
      </c>
      <c r="F2522" s="42">
        <v>53.52</v>
      </c>
      <c r="G2522" s="44">
        <v>1746275</v>
      </c>
      <c r="I2522" s="40"/>
      <c r="J2522" s="40"/>
      <c r="K2522" s="40"/>
      <c r="L2522" s="40"/>
      <c r="M2522" s="40"/>
      <c r="N2522" s="40"/>
    </row>
    <row r="2523" spans="1:14" ht="15.75" thickBot="1" x14ac:dyDescent="0.3">
      <c r="A2523" s="39">
        <v>44207</v>
      </c>
      <c r="B2523" s="42">
        <v>55.56</v>
      </c>
      <c r="C2523" s="42">
        <v>57</v>
      </c>
      <c r="D2523" s="42">
        <v>54.68</v>
      </c>
      <c r="E2523" s="42">
        <v>56.8</v>
      </c>
      <c r="F2523" s="42">
        <v>56.8</v>
      </c>
      <c r="G2523" s="44">
        <v>1536100</v>
      </c>
      <c r="I2523" s="40"/>
      <c r="J2523" s="40"/>
      <c r="K2523" s="40"/>
      <c r="L2523" s="40"/>
      <c r="M2523" s="40"/>
      <c r="N2523" s="40"/>
    </row>
    <row r="2524" spans="1:14" ht="15.75" thickBot="1" x14ac:dyDescent="0.3">
      <c r="A2524" s="39">
        <v>44208</v>
      </c>
      <c r="B2524" s="42">
        <v>55.52</v>
      </c>
      <c r="C2524" s="42">
        <v>57.16</v>
      </c>
      <c r="D2524" s="42">
        <v>54.72</v>
      </c>
      <c r="E2524" s="42">
        <v>54.88</v>
      </c>
      <c r="F2524" s="42">
        <v>54.88</v>
      </c>
      <c r="G2524" s="44">
        <v>1300175</v>
      </c>
      <c r="I2524" s="40"/>
      <c r="J2524" s="40"/>
      <c r="K2524" s="40"/>
      <c r="L2524" s="40"/>
      <c r="M2524" s="40"/>
      <c r="N2524" s="40"/>
    </row>
    <row r="2525" spans="1:14" ht="15.75" thickBot="1" x14ac:dyDescent="0.3">
      <c r="A2525" s="39">
        <v>44209</v>
      </c>
      <c r="B2525" s="42">
        <v>54.84</v>
      </c>
      <c r="C2525" s="42">
        <v>55.24</v>
      </c>
      <c r="D2525" s="42">
        <v>53.56</v>
      </c>
      <c r="E2525" s="42">
        <v>54</v>
      </c>
      <c r="F2525" s="42">
        <v>54</v>
      </c>
      <c r="G2525" s="44">
        <v>932750</v>
      </c>
      <c r="I2525" s="40"/>
      <c r="J2525" s="40"/>
      <c r="K2525" s="40"/>
      <c r="L2525" s="40"/>
      <c r="M2525" s="40"/>
      <c r="N2525" s="40"/>
    </row>
    <row r="2526" spans="1:14" ht="15.75" thickBot="1" x14ac:dyDescent="0.3">
      <c r="A2526" s="39">
        <v>44210</v>
      </c>
      <c r="B2526" s="42">
        <v>53.6</v>
      </c>
      <c r="C2526" s="42">
        <v>55</v>
      </c>
      <c r="D2526" s="42">
        <v>52.92</v>
      </c>
      <c r="E2526" s="42">
        <v>54.68</v>
      </c>
      <c r="F2526" s="42">
        <v>54.68</v>
      </c>
      <c r="G2526" s="44">
        <v>1338200</v>
      </c>
      <c r="I2526" s="40"/>
      <c r="J2526" s="40"/>
      <c r="K2526" s="40"/>
      <c r="L2526" s="40"/>
      <c r="M2526" s="40"/>
      <c r="N2526" s="40"/>
    </row>
    <row r="2527" spans="1:14" ht="15.75" thickBot="1" x14ac:dyDescent="0.3">
      <c r="A2527" s="39">
        <v>44211</v>
      </c>
      <c r="B2527" s="42">
        <v>55.48</v>
      </c>
      <c r="C2527" s="42">
        <v>57.4</v>
      </c>
      <c r="D2527" s="42">
        <v>54.68</v>
      </c>
      <c r="E2527" s="42">
        <v>56.04</v>
      </c>
      <c r="F2527" s="42">
        <v>56.04</v>
      </c>
      <c r="G2527" s="44">
        <v>1716350</v>
      </c>
      <c r="I2527" s="40"/>
      <c r="J2527" s="40"/>
      <c r="K2527" s="40"/>
      <c r="L2527" s="40"/>
      <c r="M2527" s="40"/>
      <c r="N2527" s="40"/>
    </row>
    <row r="2528" spans="1:14" ht="15.75" thickBot="1" x14ac:dyDescent="0.3">
      <c r="A2528" s="39">
        <v>44215</v>
      </c>
      <c r="B2528" s="42">
        <v>54.64</v>
      </c>
      <c r="C2528" s="42">
        <v>55.52</v>
      </c>
      <c r="D2528" s="42">
        <v>54.16</v>
      </c>
      <c r="E2528" s="42">
        <v>54.48</v>
      </c>
      <c r="F2528" s="42">
        <v>54.48</v>
      </c>
      <c r="G2528" s="44">
        <v>2011275</v>
      </c>
      <c r="I2528" s="40"/>
      <c r="J2528" s="40"/>
      <c r="K2528" s="40"/>
      <c r="L2528" s="40"/>
      <c r="M2528" s="40"/>
      <c r="N2528" s="40"/>
    </row>
    <row r="2529" spans="1:14" ht="15.75" thickBot="1" x14ac:dyDescent="0.3">
      <c r="A2529" s="39">
        <v>44216</v>
      </c>
      <c r="B2529" s="42">
        <v>53.76</v>
      </c>
      <c r="C2529" s="42">
        <v>54.52</v>
      </c>
      <c r="D2529" s="42">
        <v>53.12</v>
      </c>
      <c r="E2529" s="42">
        <v>53.36</v>
      </c>
      <c r="F2529" s="42">
        <v>53.36</v>
      </c>
      <c r="G2529" s="44">
        <v>1778175</v>
      </c>
      <c r="I2529" s="40"/>
      <c r="J2529" s="40"/>
      <c r="K2529" s="40"/>
      <c r="L2529" s="40"/>
      <c r="M2529" s="40"/>
      <c r="N2529" s="40"/>
    </row>
    <row r="2530" spans="1:14" ht="15.75" thickBot="1" x14ac:dyDescent="0.3">
      <c r="A2530" s="39">
        <v>44217</v>
      </c>
      <c r="B2530" s="42">
        <v>53.4</v>
      </c>
      <c r="C2530" s="42">
        <v>54.28</v>
      </c>
      <c r="D2530" s="42">
        <v>52.92</v>
      </c>
      <c r="E2530" s="42">
        <v>52.92</v>
      </c>
      <c r="F2530" s="42">
        <v>52.92</v>
      </c>
      <c r="G2530" s="44">
        <v>1058775</v>
      </c>
      <c r="I2530" s="40"/>
      <c r="J2530" s="40"/>
      <c r="K2530" s="40"/>
      <c r="L2530" s="40"/>
      <c r="M2530" s="40"/>
      <c r="N2530" s="40"/>
    </row>
    <row r="2531" spans="1:14" ht="15.75" thickBot="1" x14ac:dyDescent="0.3">
      <c r="A2531" s="39">
        <v>44218</v>
      </c>
      <c r="B2531" s="42">
        <v>54.32</v>
      </c>
      <c r="C2531" s="42">
        <v>54.6</v>
      </c>
      <c r="D2531" s="42">
        <v>53.08</v>
      </c>
      <c r="E2531" s="42">
        <v>53.68</v>
      </c>
      <c r="F2531" s="42">
        <v>53.68</v>
      </c>
      <c r="G2531" s="44">
        <v>1222775</v>
      </c>
      <c r="I2531" s="40"/>
      <c r="J2531" s="40"/>
      <c r="K2531" s="40"/>
      <c r="L2531" s="40"/>
      <c r="M2531" s="40"/>
      <c r="N2531" s="40"/>
    </row>
    <row r="2532" spans="1:14" ht="15.75" thickBot="1" x14ac:dyDescent="0.3">
      <c r="A2532" s="39">
        <v>44221</v>
      </c>
      <c r="B2532" s="42">
        <v>54.24</v>
      </c>
      <c r="C2532" s="42">
        <v>58.24</v>
      </c>
      <c r="D2532" s="42">
        <v>53.84</v>
      </c>
      <c r="E2532" s="42">
        <v>55.84</v>
      </c>
      <c r="F2532" s="42">
        <v>55.84</v>
      </c>
      <c r="G2532" s="44">
        <v>3092050</v>
      </c>
      <c r="I2532" s="40"/>
      <c r="J2532" s="40"/>
      <c r="K2532" s="40"/>
      <c r="L2532" s="40"/>
      <c r="M2532" s="40"/>
      <c r="N2532" s="40"/>
    </row>
    <row r="2533" spans="1:14" ht="15.75" thickBot="1" x14ac:dyDescent="0.3">
      <c r="A2533" s="39">
        <v>44222</v>
      </c>
      <c r="B2533" s="42">
        <v>54.92</v>
      </c>
      <c r="C2533" s="42">
        <v>55.36</v>
      </c>
      <c r="D2533" s="42">
        <v>53.88</v>
      </c>
      <c r="E2533" s="42">
        <v>54.92</v>
      </c>
      <c r="F2533" s="42">
        <v>54.92</v>
      </c>
      <c r="G2533" s="44">
        <v>1259550</v>
      </c>
      <c r="I2533" s="40"/>
      <c r="J2533" s="40"/>
      <c r="K2533" s="40"/>
      <c r="L2533" s="40"/>
      <c r="M2533" s="40"/>
      <c r="N2533" s="40"/>
    </row>
    <row r="2534" spans="1:14" ht="15.75" thickBot="1" x14ac:dyDescent="0.3">
      <c r="A2534" s="39">
        <v>44223</v>
      </c>
      <c r="B2534" s="42">
        <v>57.88</v>
      </c>
      <c r="C2534" s="42">
        <v>67.400000000000006</v>
      </c>
      <c r="D2534" s="42">
        <v>57.76</v>
      </c>
      <c r="E2534" s="42">
        <v>66.319999999999993</v>
      </c>
      <c r="F2534" s="42">
        <v>66.319999999999993</v>
      </c>
      <c r="G2534" s="44">
        <v>5760150</v>
      </c>
      <c r="I2534" s="40"/>
      <c r="J2534" s="40"/>
      <c r="K2534" s="40"/>
      <c r="L2534" s="40"/>
      <c r="M2534" s="40"/>
      <c r="N2534" s="40"/>
    </row>
    <row r="2535" spans="1:14" ht="15.75" thickBot="1" x14ac:dyDescent="0.3">
      <c r="A2535" s="39">
        <v>44224</v>
      </c>
      <c r="B2535" s="42">
        <v>63.44</v>
      </c>
      <c r="C2535" s="42">
        <v>66.400000000000006</v>
      </c>
      <c r="D2535" s="42">
        <v>61.72</v>
      </c>
      <c r="E2535" s="42">
        <v>64.959999999999994</v>
      </c>
      <c r="F2535" s="42">
        <v>64.959999999999994</v>
      </c>
      <c r="G2535" s="44">
        <v>4875550</v>
      </c>
      <c r="I2535" s="40"/>
      <c r="J2535" s="40"/>
      <c r="K2535" s="40"/>
      <c r="L2535" s="40"/>
      <c r="M2535" s="40"/>
      <c r="N2535" s="40"/>
    </row>
    <row r="2536" spans="1:14" ht="15.75" thickBot="1" x14ac:dyDescent="0.3">
      <c r="A2536" s="39">
        <v>44225</v>
      </c>
      <c r="B2536" s="42">
        <v>66.48</v>
      </c>
      <c r="C2536" s="42">
        <v>71.28</v>
      </c>
      <c r="D2536" s="42">
        <v>62.88</v>
      </c>
      <c r="E2536" s="42">
        <v>69.2</v>
      </c>
      <c r="F2536" s="42">
        <v>69.2</v>
      </c>
      <c r="G2536" s="44">
        <v>5129525</v>
      </c>
      <c r="I2536" s="40"/>
      <c r="J2536" s="40"/>
      <c r="K2536" s="40"/>
      <c r="L2536" s="40"/>
      <c r="M2536" s="40"/>
      <c r="N2536" s="40"/>
    </row>
    <row r="2537" spans="1:14" ht="15.75" thickBot="1" x14ac:dyDescent="0.3">
      <c r="A2537" s="39">
        <v>44228</v>
      </c>
      <c r="B2537" s="42">
        <v>65.8</v>
      </c>
      <c r="C2537" s="42">
        <v>69.680000000000007</v>
      </c>
      <c r="D2537" s="42">
        <v>64.239999999999995</v>
      </c>
      <c r="E2537" s="42">
        <v>65.16</v>
      </c>
      <c r="F2537" s="42">
        <v>65.16</v>
      </c>
      <c r="G2537" s="44">
        <v>3052025</v>
      </c>
      <c r="I2537" s="40"/>
      <c r="J2537" s="40"/>
      <c r="K2537" s="40"/>
      <c r="L2537" s="40"/>
      <c r="M2537" s="40"/>
      <c r="N2537" s="40"/>
    </row>
    <row r="2538" spans="1:14" ht="15.75" thickBot="1" x14ac:dyDescent="0.3">
      <c r="A2538" s="39">
        <v>44229</v>
      </c>
      <c r="B2538" s="42">
        <v>62</v>
      </c>
      <c r="C2538" s="42">
        <v>62.12</v>
      </c>
      <c r="D2538" s="42">
        <v>58.92</v>
      </c>
      <c r="E2538" s="42">
        <v>59.72</v>
      </c>
      <c r="F2538" s="42">
        <v>59.72</v>
      </c>
      <c r="G2538" s="44">
        <v>2045625</v>
      </c>
      <c r="I2538" s="40"/>
      <c r="J2538" s="40"/>
      <c r="K2538" s="40"/>
      <c r="L2538" s="40"/>
      <c r="M2538" s="40"/>
      <c r="N2538" s="40"/>
    </row>
    <row r="2539" spans="1:14" ht="15.75" thickBot="1" x14ac:dyDescent="0.3">
      <c r="A2539" s="39">
        <v>44230</v>
      </c>
      <c r="B2539" s="42">
        <v>58.24</v>
      </c>
      <c r="C2539" s="42">
        <v>59.16</v>
      </c>
      <c r="D2539" s="42">
        <v>56.44</v>
      </c>
      <c r="E2539" s="42">
        <v>56.52</v>
      </c>
      <c r="F2539" s="42">
        <v>56.52</v>
      </c>
      <c r="G2539" s="44">
        <v>1357575</v>
      </c>
      <c r="I2539" s="40"/>
      <c r="J2539" s="40"/>
      <c r="K2539" s="40"/>
      <c r="L2539" s="40"/>
      <c r="M2539" s="40"/>
      <c r="N2539" s="40"/>
    </row>
    <row r="2540" spans="1:14" ht="15.75" thickBot="1" x14ac:dyDescent="0.3">
      <c r="A2540" s="39">
        <v>44231</v>
      </c>
      <c r="B2540" s="42">
        <v>55.32</v>
      </c>
      <c r="C2540" s="42">
        <v>55.44</v>
      </c>
      <c r="D2540" s="42">
        <v>54.04</v>
      </c>
      <c r="E2540" s="42">
        <v>54.04</v>
      </c>
      <c r="F2540" s="42">
        <v>54.04</v>
      </c>
      <c r="G2540" s="44">
        <v>1179850</v>
      </c>
      <c r="I2540" s="40"/>
      <c r="J2540" s="40"/>
      <c r="K2540" s="40"/>
      <c r="L2540" s="40"/>
      <c r="M2540" s="40"/>
      <c r="N2540" s="40"/>
    </row>
    <row r="2541" spans="1:14" ht="15.75" thickBot="1" x14ac:dyDescent="0.3">
      <c r="A2541" s="39">
        <v>44232</v>
      </c>
      <c r="B2541" s="42">
        <v>53.84</v>
      </c>
      <c r="C2541" s="42">
        <v>55.08</v>
      </c>
      <c r="D2541" s="42">
        <v>53.8</v>
      </c>
      <c r="E2541" s="42">
        <v>53.92</v>
      </c>
      <c r="F2541" s="42">
        <v>53.92</v>
      </c>
      <c r="G2541" s="44">
        <v>1812975</v>
      </c>
      <c r="I2541" s="40"/>
      <c r="J2541" s="40"/>
      <c r="K2541" s="40"/>
      <c r="L2541" s="40"/>
      <c r="M2541" s="40"/>
      <c r="N2541" s="40"/>
    </row>
    <row r="2542" spans="1:14" ht="15.75" thickBot="1" x14ac:dyDescent="0.3">
      <c r="A2542" s="39">
        <v>44235</v>
      </c>
      <c r="B2542" s="42">
        <v>53.68</v>
      </c>
      <c r="C2542" s="42">
        <v>54.48</v>
      </c>
      <c r="D2542" s="42">
        <v>53.48</v>
      </c>
      <c r="E2542" s="42">
        <v>53.48</v>
      </c>
      <c r="F2542" s="42">
        <v>53.48</v>
      </c>
      <c r="G2542" s="44">
        <v>1681975</v>
      </c>
      <c r="I2542" s="40"/>
      <c r="J2542" s="40"/>
      <c r="K2542" s="40"/>
      <c r="L2542" s="40"/>
      <c r="M2542" s="40"/>
      <c r="N2542" s="40"/>
    </row>
    <row r="2543" spans="1:14" ht="15.75" thickBot="1" x14ac:dyDescent="0.3">
      <c r="A2543" s="39">
        <v>44236</v>
      </c>
      <c r="B2543" s="42">
        <v>54.2</v>
      </c>
      <c r="C2543" s="42">
        <v>54.64</v>
      </c>
      <c r="D2543" s="42">
        <v>53.08</v>
      </c>
      <c r="E2543" s="42">
        <v>53.76</v>
      </c>
      <c r="F2543" s="42">
        <v>53.76</v>
      </c>
      <c r="G2543" s="44">
        <v>1343200</v>
      </c>
      <c r="I2543" s="40"/>
      <c r="J2543" s="40"/>
      <c r="K2543" s="40"/>
      <c r="L2543" s="40"/>
      <c r="M2543" s="40"/>
      <c r="N2543" s="40"/>
    </row>
    <row r="2544" spans="1:14" ht="15.75" thickBot="1" x14ac:dyDescent="0.3">
      <c r="A2544" s="39">
        <v>44237</v>
      </c>
      <c r="B2544" s="42">
        <v>53.4</v>
      </c>
      <c r="C2544" s="42">
        <v>56.2</v>
      </c>
      <c r="D2544" s="42">
        <v>53.28</v>
      </c>
      <c r="E2544" s="42">
        <v>54.52</v>
      </c>
      <c r="F2544" s="42">
        <v>54.52</v>
      </c>
      <c r="G2544" s="44">
        <v>2974350</v>
      </c>
      <c r="I2544" s="40"/>
      <c r="J2544" s="40"/>
      <c r="K2544" s="40"/>
      <c r="L2544" s="40"/>
      <c r="M2544" s="40"/>
      <c r="N2544" s="40"/>
    </row>
    <row r="2545" spans="1:14" ht="15.75" thickBot="1" x14ac:dyDescent="0.3">
      <c r="A2545" s="39">
        <v>44238</v>
      </c>
      <c r="B2545" s="42">
        <v>53.96</v>
      </c>
      <c r="C2545" s="42">
        <v>55.84</v>
      </c>
      <c r="D2545" s="42">
        <v>53.28</v>
      </c>
      <c r="E2545" s="42">
        <v>53.28</v>
      </c>
      <c r="F2545" s="42">
        <v>53.28</v>
      </c>
      <c r="G2545" s="44">
        <v>1729450</v>
      </c>
      <c r="I2545" s="40"/>
      <c r="J2545" s="40"/>
      <c r="K2545" s="40"/>
      <c r="L2545" s="40"/>
      <c r="M2545" s="40"/>
      <c r="N2545" s="40"/>
    </row>
    <row r="2546" spans="1:14" ht="15.75" thickBot="1" x14ac:dyDescent="0.3">
      <c r="A2546" s="39">
        <v>44239</v>
      </c>
      <c r="B2546" s="42">
        <v>53.84</v>
      </c>
      <c r="C2546" s="42">
        <v>53.88</v>
      </c>
      <c r="D2546" s="42">
        <v>51.44</v>
      </c>
      <c r="E2546" s="42">
        <v>51.56</v>
      </c>
      <c r="F2546" s="42">
        <v>51.56</v>
      </c>
      <c r="G2546" s="44">
        <v>1892125</v>
      </c>
      <c r="I2546" s="40"/>
      <c r="J2546" s="40"/>
      <c r="K2546" s="40"/>
      <c r="L2546" s="40"/>
      <c r="M2546" s="40"/>
      <c r="N2546" s="40"/>
    </row>
    <row r="2547" spans="1:14" ht="15.75" thickBot="1" x14ac:dyDescent="0.3">
      <c r="A2547" s="39">
        <v>44243</v>
      </c>
      <c r="B2547" s="42">
        <v>51.84</v>
      </c>
      <c r="C2547" s="42">
        <v>52.68</v>
      </c>
      <c r="D2547" s="42">
        <v>51.08</v>
      </c>
      <c r="E2547" s="42">
        <v>51.64</v>
      </c>
      <c r="F2547" s="42">
        <v>51.64</v>
      </c>
      <c r="G2547" s="44">
        <v>1843350</v>
      </c>
      <c r="I2547" s="40"/>
      <c r="J2547" s="40"/>
      <c r="K2547" s="40"/>
      <c r="L2547" s="40"/>
      <c r="M2547" s="40"/>
      <c r="N2547" s="40"/>
    </row>
    <row r="2548" spans="1:14" ht="15.75" thickBot="1" x14ac:dyDescent="0.3">
      <c r="A2548" s="39">
        <v>44244</v>
      </c>
      <c r="B2548" s="42">
        <v>52.88</v>
      </c>
      <c r="C2548" s="42">
        <v>53.8</v>
      </c>
      <c r="D2548" s="42">
        <v>50.84</v>
      </c>
      <c r="E2548" s="42">
        <v>50.92</v>
      </c>
      <c r="F2548" s="42">
        <v>50.92</v>
      </c>
      <c r="G2548" s="44">
        <v>1899575</v>
      </c>
      <c r="I2548" s="40"/>
      <c r="J2548" s="40"/>
      <c r="K2548" s="40"/>
      <c r="L2548" s="40"/>
      <c r="M2548" s="40"/>
      <c r="N2548" s="40"/>
    </row>
    <row r="2549" spans="1:14" ht="15.75" thickBot="1" x14ac:dyDescent="0.3">
      <c r="A2549" s="39">
        <v>44245</v>
      </c>
      <c r="B2549" s="42">
        <v>52.52</v>
      </c>
      <c r="C2549" s="42">
        <v>53.12</v>
      </c>
      <c r="D2549" s="42">
        <v>50.8</v>
      </c>
      <c r="E2549" s="42">
        <v>51.36</v>
      </c>
      <c r="F2549" s="42">
        <v>51.36</v>
      </c>
      <c r="G2549" s="44">
        <v>1751425</v>
      </c>
      <c r="I2549" s="40"/>
      <c r="J2549" s="40"/>
      <c r="K2549" s="40"/>
      <c r="L2549" s="40"/>
      <c r="M2549" s="40"/>
      <c r="N2549" s="40"/>
    </row>
    <row r="2550" spans="1:14" ht="15.75" thickBot="1" x14ac:dyDescent="0.3">
      <c r="A2550" s="39">
        <v>44246</v>
      </c>
      <c r="B2550" s="42">
        <v>50.8</v>
      </c>
      <c r="C2550" s="42">
        <v>50.96</v>
      </c>
      <c r="D2550" s="42">
        <v>48.92</v>
      </c>
      <c r="E2550" s="42">
        <v>49.36</v>
      </c>
      <c r="F2550" s="42">
        <v>49.36</v>
      </c>
      <c r="G2550" s="44">
        <v>2027750</v>
      </c>
      <c r="I2550" s="40"/>
      <c r="J2550" s="40"/>
      <c r="K2550" s="40"/>
      <c r="L2550" s="40"/>
      <c r="M2550" s="40"/>
      <c r="N2550" s="40"/>
    </row>
    <row r="2551" spans="1:14" ht="15.75" thickBot="1" x14ac:dyDescent="0.3">
      <c r="A2551" s="39">
        <v>44249</v>
      </c>
      <c r="B2551" s="42">
        <v>51.16</v>
      </c>
      <c r="C2551" s="42">
        <v>51.56</v>
      </c>
      <c r="D2551" s="42">
        <v>49.64</v>
      </c>
      <c r="E2551" s="42">
        <v>51.44</v>
      </c>
      <c r="F2551" s="42">
        <v>51.44</v>
      </c>
      <c r="G2551" s="44">
        <v>1585875</v>
      </c>
      <c r="I2551" s="40"/>
      <c r="J2551" s="40"/>
      <c r="K2551" s="40"/>
      <c r="L2551" s="40"/>
      <c r="M2551" s="40"/>
      <c r="N2551" s="40"/>
    </row>
    <row r="2552" spans="1:14" ht="15.75" thickBot="1" x14ac:dyDescent="0.3">
      <c r="A2552" s="39">
        <v>44250</v>
      </c>
      <c r="B2552" s="42">
        <v>51.84</v>
      </c>
      <c r="C2552" s="42">
        <v>54.36</v>
      </c>
      <c r="D2552" s="42">
        <v>49.28</v>
      </c>
      <c r="E2552" s="42">
        <v>49.32</v>
      </c>
      <c r="F2552" s="42">
        <v>49.32</v>
      </c>
      <c r="G2552" s="44">
        <v>2636575</v>
      </c>
      <c r="I2552" s="40"/>
      <c r="J2552" s="40"/>
      <c r="K2552" s="40"/>
      <c r="L2552" s="40"/>
      <c r="M2552" s="40"/>
      <c r="N2552" s="40"/>
    </row>
    <row r="2553" spans="1:14" ht="15.75" thickBot="1" x14ac:dyDescent="0.3">
      <c r="A2553" s="39">
        <v>44251</v>
      </c>
      <c r="B2553" s="42">
        <v>50.72</v>
      </c>
      <c r="C2553" s="42">
        <v>51.2</v>
      </c>
      <c r="D2553" s="42">
        <v>47.28</v>
      </c>
      <c r="E2553" s="42">
        <v>47.44</v>
      </c>
      <c r="F2553" s="42">
        <v>47.44</v>
      </c>
      <c r="G2553" s="44">
        <v>2048275</v>
      </c>
      <c r="I2553" s="40"/>
      <c r="J2553" s="40"/>
      <c r="K2553" s="40"/>
      <c r="L2553" s="40"/>
      <c r="M2553" s="40"/>
      <c r="N2553" s="40"/>
    </row>
    <row r="2554" spans="1:14" ht="15.75" thickBot="1" x14ac:dyDescent="0.3">
      <c r="A2554" s="39">
        <v>44252</v>
      </c>
      <c r="B2554" s="42">
        <v>48.4</v>
      </c>
      <c r="C2554" s="42">
        <v>56.32</v>
      </c>
      <c r="D2554" s="42">
        <v>47.64</v>
      </c>
      <c r="E2554" s="42">
        <v>54.8</v>
      </c>
      <c r="F2554" s="42">
        <v>54.8</v>
      </c>
      <c r="G2554" s="44">
        <v>5978200</v>
      </c>
      <c r="I2554" s="40"/>
      <c r="J2554" s="40"/>
      <c r="K2554" s="40"/>
      <c r="L2554" s="40"/>
      <c r="M2554" s="40"/>
      <c r="N2554" s="40"/>
    </row>
    <row r="2555" spans="1:14" ht="15.75" thickBot="1" x14ac:dyDescent="0.3">
      <c r="A2555" s="39">
        <v>44253</v>
      </c>
      <c r="B2555" s="42">
        <v>52.68</v>
      </c>
      <c r="C2555" s="42">
        <v>56.6</v>
      </c>
      <c r="D2555" s="42">
        <v>51.24</v>
      </c>
      <c r="E2555" s="42">
        <v>52.2</v>
      </c>
      <c r="F2555" s="42">
        <v>52.2</v>
      </c>
      <c r="G2555" s="44">
        <v>4803750</v>
      </c>
      <c r="I2555" s="40"/>
      <c r="J2555" s="40"/>
      <c r="K2555" s="40"/>
      <c r="L2555" s="40"/>
      <c r="M2555" s="40"/>
      <c r="N2555" s="40"/>
    </row>
    <row r="2556" spans="1:14" ht="15.75" thickBot="1" x14ac:dyDescent="0.3">
      <c r="A2556" s="39">
        <v>44256</v>
      </c>
      <c r="B2556" s="42">
        <v>49.36</v>
      </c>
      <c r="C2556" s="42">
        <v>49.36</v>
      </c>
      <c r="D2556" s="42">
        <v>47.96</v>
      </c>
      <c r="E2556" s="42">
        <v>48.2</v>
      </c>
      <c r="F2556" s="42">
        <v>48.2</v>
      </c>
      <c r="G2556" s="44">
        <v>2331150</v>
      </c>
      <c r="I2556" s="40"/>
      <c r="J2556" s="40"/>
      <c r="K2556" s="40"/>
      <c r="L2556" s="40"/>
      <c r="M2556" s="40"/>
      <c r="N2556" s="40"/>
    </row>
    <row r="2557" spans="1:14" ht="15.75" thickBot="1" x14ac:dyDescent="0.3">
      <c r="A2557" s="39">
        <v>44257</v>
      </c>
      <c r="B2557" s="42">
        <v>48.68</v>
      </c>
      <c r="C2557" s="42">
        <v>49.24</v>
      </c>
      <c r="D2557" s="42">
        <v>48</v>
      </c>
      <c r="E2557" s="42">
        <v>49</v>
      </c>
      <c r="F2557" s="42">
        <v>49</v>
      </c>
      <c r="G2557" s="44">
        <v>1932950</v>
      </c>
      <c r="I2557" s="40"/>
      <c r="J2557" s="40"/>
      <c r="K2557" s="40"/>
      <c r="L2557" s="40"/>
      <c r="M2557" s="40"/>
      <c r="N2557" s="40"/>
    </row>
    <row r="2558" spans="1:14" ht="15.75" thickBot="1" x14ac:dyDescent="0.3">
      <c r="A2558" s="39">
        <v>44258</v>
      </c>
      <c r="B2558" s="42">
        <v>48.68</v>
      </c>
      <c r="C2558" s="42">
        <v>51.16</v>
      </c>
      <c r="D2558" s="42">
        <v>48.24</v>
      </c>
      <c r="E2558" s="42">
        <v>51.16</v>
      </c>
      <c r="F2558" s="42">
        <v>51.16</v>
      </c>
      <c r="G2558" s="44">
        <v>2564675</v>
      </c>
      <c r="I2558" s="40"/>
      <c r="J2558" s="40"/>
      <c r="K2558" s="40"/>
      <c r="L2558" s="40"/>
      <c r="M2558" s="40"/>
      <c r="N2558" s="40"/>
    </row>
    <row r="2559" spans="1:14" ht="15.75" thickBot="1" x14ac:dyDescent="0.3">
      <c r="A2559" s="39">
        <v>44259</v>
      </c>
      <c r="B2559" s="42">
        <v>50.56</v>
      </c>
      <c r="C2559" s="42">
        <v>55.6</v>
      </c>
      <c r="D2559" s="42">
        <v>49.4</v>
      </c>
      <c r="E2559" s="42">
        <v>53.28</v>
      </c>
      <c r="F2559" s="42">
        <v>53.28</v>
      </c>
      <c r="G2559" s="44">
        <v>5853575</v>
      </c>
      <c r="I2559" s="40"/>
      <c r="J2559" s="40"/>
      <c r="K2559" s="40"/>
      <c r="L2559" s="40"/>
      <c r="M2559" s="40"/>
      <c r="N2559" s="40"/>
    </row>
    <row r="2560" spans="1:14" ht="15.75" thickBot="1" x14ac:dyDescent="0.3">
      <c r="A2560" s="39">
        <v>44260</v>
      </c>
      <c r="B2560" s="42">
        <v>51.32</v>
      </c>
      <c r="C2560" s="42">
        <v>54.84</v>
      </c>
      <c r="D2560" s="42">
        <v>49.36</v>
      </c>
      <c r="E2560" s="42">
        <v>49.6</v>
      </c>
      <c r="F2560" s="42">
        <v>49.6</v>
      </c>
      <c r="G2560" s="44">
        <v>5222425</v>
      </c>
      <c r="I2560" s="40"/>
      <c r="J2560" s="40"/>
      <c r="K2560" s="40"/>
      <c r="L2560" s="40"/>
      <c r="M2560" s="40"/>
      <c r="N2560" s="40"/>
    </row>
    <row r="2561" spans="1:14" ht="15.75" thickBot="1" x14ac:dyDescent="0.3">
      <c r="A2561" s="39">
        <v>44263</v>
      </c>
      <c r="B2561" s="42">
        <v>49.64</v>
      </c>
      <c r="C2561" s="42">
        <v>50.84</v>
      </c>
      <c r="D2561" s="42">
        <v>48.56</v>
      </c>
      <c r="E2561" s="42">
        <v>50.8</v>
      </c>
      <c r="F2561" s="42">
        <v>50.8</v>
      </c>
      <c r="G2561" s="44">
        <v>2239125</v>
      </c>
      <c r="I2561" s="40"/>
      <c r="J2561" s="40"/>
      <c r="K2561" s="40"/>
      <c r="L2561" s="40"/>
      <c r="M2561" s="40"/>
      <c r="N2561" s="40"/>
    </row>
    <row r="2562" spans="1:14" ht="15.75" thickBot="1" x14ac:dyDescent="0.3">
      <c r="A2562" s="39">
        <v>44264</v>
      </c>
      <c r="B2562" s="42">
        <v>49</v>
      </c>
      <c r="C2562" s="42">
        <v>49.24</v>
      </c>
      <c r="D2562" s="42">
        <v>47.8</v>
      </c>
      <c r="E2562" s="42">
        <v>48.36</v>
      </c>
      <c r="F2562" s="42">
        <v>48.36</v>
      </c>
      <c r="G2562" s="44">
        <v>1538550</v>
      </c>
      <c r="I2562" s="40"/>
      <c r="J2562" s="40"/>
      <c r="K2562" s="40"/>
      <c r="L2562" s="40"/>
      <c r="M2562" s="40"/>
      <c r="N2562" s="40"/>
    </row>
    <row r="2563" spans="1:14" ht="15.75" thickBot="1" x14ac:dyDescent="0.3">
      <c r="A2563" s="39">
        <v>44265</v>
      </c>
      <c r="B2563" s="42">
        <v>47.08</v>
      </c>
      <c r="C2563" s="42">
        <v>48.12</v>
      </c>
      <c r="D2563" s="42">
        <v>47.04</v>
      </c>
      <c r="E2563" s="42">
        <v>47.8</v>
      </c>
      <c r="F2563" s="42">
        <v>47.8</v>
      </c>
      <c r="G2563" s="44">
        <v>1296300</v>
      </c>
      <c r="I2563" s="40"/>
      <c r="J2563" s="40"/>
      <c r="K2563" s="40"/>
      <c r="L2563" s="40"/>
      <c r="M2563" s="40"/>
      <c r="N2563" s="40"/>
    </row>
    <row r="2564" spans="1:14" ht="15.75" thickBot="1" x14ac:dyDescent="0.3">
      <c r="A2564" s="39">
        <v>44266</v>
      </c>
      <c r="B2564" s="42">
        <v>47</v>
      </c>
      <c r="C2564" s="42">
        <v>47.12</v>
      </c>
      <c r="D2564" s="42">
        <v>46.24</v>
      </c>
      <c r="E2564" s="42">
        <v>46.56</v>
      </c>
      <c r="F2564" s="42">
        <v>46.56</v>
      </c>
      <c r="G2564" s="44">
        <v>1082900</v>
      </c>
      <c r="I2564" s="40"/>
      <c r="J2564" s="40"/>
      <c r="K2564" s="40"/>
      <c r="L2564" s="40"/>
      <c r="M2564" s="40"/>
      <c r="N2564" s="40"/>
    </row>
    <row r="2565" spans="1:14" ht="15.75" thickBot="1" x14ac:dyDescent="0.3">
      <c r="A2565" s="39">
        <v>44267</v>
      </c>
      <c r="B2565" s="42">
        <v>47.48</v>
      </c>
      <c r="C2565" s="42">
        <v>47.6</v>
      </c>
      <c r="D2565" s="42">
        <v>45.72</v>
      </c>
      <c r="E2565" s="42">
        <v>45.76</v>
      </c>
      <c r="F2565" s="42">
        <v>45.76</v>
      </c>
      <c r="G2565" s="44">
        <v>1080800</v>
      </c>
      <c r="I2565" s="40"/>
      <c r="J2565" s="40"/>
      <c r="K2565" s="40"/>
      <c r="L2565" s="40"/>
      <c r="M2565" s="40"/>
      <c r="N2565" s="40"/>
    </row>
    <row r="2566" spans="1:14" ht="15.75" thickBot="1" x14ac:dyDescent="0.3">
      <c r="A2566" s="39">
        <v>44270</v>
      </c>
      <c r="B2566" s="42">
        <v>45.6</v>
      </c>
      <c r="C2566" s="42">
        <v>45.92</v>
      </c>
      <c r="D2566" s="42">
        <v>42.92</v>
      </c>
      <c r="E2566" s="42">
        <v>43.16</v>
      </c>
      <c r="F2566" s="42">
        <v>43.16</v>
      </c>
      <c r="G2566" s="44">
        <v>1328775</v>
      </c>
      <c r="I2566" s="40"/>
      <c r="J2566" s="40"/>
      <c r="K2566" s="40"/>
      <c r="L2566" s="40"/>
      <c r="M2566" s="40"/>
      <c r="N2566" s="40"/>
    </row>
    <row r="2567" spans="1:14" ht="15.75" thickBot="1" x14ac:dyDescent="0.3">
      <c r="A2567" s="39">
        <v>44271</v>
      </c>
      <c r="B2567" s="42">
        <v>43.08</v>
      </c>
      <c r="C2567" s="42">
        <v>43.2</v>
      </c>
      <c r="D2567" s="42">
        <v>41.84</v>
      </c>
      <c r="E2567" s="42">
        <v>43.16</v>
      </c>
      <c r="F2567" s="42">
        <v>43.16</v>
      </c>
      <c r="G2567" s="44">
        <v>1698650</v>
      </c>
      <c r="I2567" s="40"/>
      <c r="J2567" s="40"/>
      <c r="K2567" s="40"/>
      <c r="L2567" s="40"/>
      <c r="M2567" s="40"/>
      <c r="N2567" s="40"/>
    </row>
    <row r="2568" spans="1:14" ht="15.75" thickBot="1" x14ac:dyDescent="0.3">
      <c r="A2568" s="39">
        <v>44272</v>
      </c>
      <c r="B2568" s="42">
        <v>43.6</v>
      </c>
      <c r="C2568" s="42">
        <v>43.8</v>
      </c>
      <c r="D2568" s="42">
        <v>41.16</v>
      </c>
      <c r="E2568" s="42">
        <v>41.2</v>
      </c>
      <c r="F2568" s="42">
        <v>41.2</v>
      </c>
      <c r="G2568" s="44">
        <v>1967175</v>
      </c>
      <c r="I2568" s="40"/>
      <c r="J2568" s="40"/>
      <c r="K2568" s="40"/>
      <c r="L2568" s="40"/>
      <c r="M2568" s="40"/>
      <c r="N2568" s="40"/>
    </row>
    <row r="2569" spans="1:14" ht="15.75" thickBot="1" x14ac:dyDescent="0.3">
      <c r="A2569" s="39">
        <v>44273</v>
      </c>
      <c r="B2569" s="42">
        <v>42.08</v>
      </c>
      <c r="C2569" s="42">
        <v>43.88</v>
      </c>
      <c r="D2569" s="42">
        <v>41.28</v>
      </c>
      <c r="E2569" s="42">
        <v>43.56</v>
      </c>
      <c r="F2569" s="42">
        <v>43.56</v>
      </c>
      <c r="G2569" s="44">
        <v>1742900</v>
      </c>
      <c r="I2569" s="40"/>
      <c r="J2569" s="40"/>
      <c r="K2569" s="40"/>
      <c r="L2569" s="40"/>
      <c r="M2569" s="40"/>
      <c r="N2569" s="40"/>
    </row>
    <row r="2570" spans="1:14" ht="15.75" thickBot="1" x14ac:dyDescent="0.3">
      <c r="A2570" s="39">
        <v>44274</v>
      </c>
      <c r="B2570" s="42">
        <v>43.24</v>
      </c>
      <c r="C2570" s="42">
        <v>44.4</v>
      </c>
      <c r="D2570" s="42">
        <v>41.6</v>
      </c>
      <c r="E2570" s="42">
        <v>42.16</v>
      </c>
      <c r="F2570" s="42">
        <v>42.16</v>
      </c>
      <c r="G2570" s="44">
        <v>1558675</v>
      </c>
      <c r="I2570" s="40"/>
      <c r="J2570" s="40"/>
      <c r="K2570" s="40"/>
      <c r="L2570" s="40"/>
      <c r="M2570" s="40"/>
      <c r="N2570" s="40"/>
    </row>
    <row r="2571" spans="1:14" ht="15.75" thickBot="1" x14ac:dyDescent="0.3">
      <c r="A2571" s="39">
        <v>44277</v>
      </c>
      <c r="B2571" s="42">
        <v>41.32</v>
      </c>
      <c r="C2571" s="42">
        <v>41.56</v>
      </c>
      <c r="D2571" s="42">
        <v>38.799999999999997</v>
      </c>
      <c r="E2571" s="42">
        <v>39</v>
      </c>
      <c r="F2571" s="42">
        <v>39</v>
      </c>
      <c r="G2571" s="44">
        <v>1428250</v>
      </c>
      <c r="I2571" s="40"/>
      <c r="J2571" s="40"/>
      <c r="K2571" s="40"/>
      <c r="L2571" s="40"/>
      <c r="M2571" s="40"/>
      <c r="N2571" s="40"/>
    </row>
    <row r="2572" spans="1:14" ht="15.75" thickBot="1" x14ac:dyDescent="0.3">
      <c r="A2572" s="39">
        <v>44278</v>
      </c>
      <c r="B2572" s="42">
        <v>39.36</v>
      </c>
      <c r="C2572" s="42">
        <v>41.68</v>
      </c>
      <c r="D2572" s="42">
        <v>39.24</v>
      </c>
      <c r="E2572" s="42">
        <v>41</v>
      </c>
      <c r="F2572" s="42">
        <v>41</v>
      </c>
      <c r="G2572" s="44">
        <v>1832400</v>
      </c>
      <c r="I2572" s="40"/>
      <c r="J2572" s="40"/>
      <c r="K2572" s="40"/>
      <c r="L2572" s="40"/>
      <c r="M2572" s="40"/>
      <c r="N2572" s="40"/>
    </row>
    <row r="2573" spans="1:14" ht="15.75" thickBot="1" x14ac:dyDescent="0.3">
      <c r="A2573" s="39">
        <v>44279</v>
      </c>
      <c r="B2573" s="42">
        <v>40.08</v>
      </c>
      <c r="C2573" s="42">
        <v>41.28</v>
      </c>
      <c r="D2573" s="42">
        <v>39.28</v>
      </c>
      <c r="E2573" s="42">
        <v>41.24</v>
      </c>
      <c r="F2573" s="42">
        <v>41.24</v>
      </c>
      <c r="G2573" s="44">
        <v>1281250</v>
      </c>
      <c r="I2573" s="40"/>
      <c r="J2573" s="40"/>
      <c r="K2573" s="40"/>
      <c r="L2573" s="40"/>
      <c r="M2573" s="40"/>
      <c r="N2573" s="40"/>
    </row>
    <row r="2574" spans="1:14" ht="15.75" thickBot="1" x14ac:dyDescent="0.3">
      <c r="A2574" s="39">
        <v>44280</v>
      </c>
      <c r="B2574" s="42">
        <v>41.56</v>
      </c>
      <c r="C2574" s="42">
        <v>43.56</v>
      </c>
      <c r="D2574" s="42">
        <v>39.799999999999997</v>
      </c>
      <c r="E2574" s="42">
        <v>39.96</v>
      </c>
      <c r="F2574" s="42">
        <v>39.96</v>
      </c>
      <c r="G2574" s="44">
        <v>1977650</v>
      </c>
      <c r="I2574" s="40"/>
      <c r="J2574" s="40"/>
      <c r="K2574" s="40"/>
      <c r="L2574" s="40"/>
      <c r="M2574" s="40"/>
      <c r="N2574" s="40"/>
    </row>
    <row r="2575" spans="1:14" ht="15.75" thickBot="1" x14ac:dyDescent="0.3">
      <c r="A2575" s="39">
        <v>44281</v>
      </c>
      <c r="B2575" s="42">
        <v>39.32</v>
      </c>
      <c r="C2575" s="42">
        <v>40.840000000000003</v>
      </c>
      <c r="D2575" s="42">
        <v>37.96</v>
      </c>
      <c r="E2575" s="42">
        <v>38.4</v>
      </c>
      <c r="F2575" s="42">
        <v>38.4</v>
      </c>
      <c r="G2575" s="44">
        <v>2075600</v>
      </c>
      <c r="I2575" s="40"/>
      <c r="J2575" s="40"/>
      <c r="K2575" s="40"/>
      <c r="L2575" s="40"/>
      <c r="M2575" s="40"/>
      <c r="N2575" s="40"/>
    </row>
    <row r="2576" spans="1:14" ht="15.75" thickBot="1" x14ac:dyDescent="0.3">
      <c r="A2576" s="39">
        <v>44284</v>
      </c>
      <c r="B2576" s="42">
        <v>39.36</v>
      </c>
      <c r="C2576" s="42">
        <v>40.479999999999997</v>
      </c>
      <c r="D2576" s="42">
        <v>38.92</v>
      </c>
      <c r="E2576" s="42">
        <v>39.479999999999997</v>
      </c>
      <c r="F2576" s="42">
        <v>39.479999999999997</v>
      </c>
      <c r="G2576" s="44">
        <v>1389325</v>
      </c>
      <c r="I2576" s="40"/>
      <c r="J2576" s="40"/>
      <c r="K2576" s="40"/>
      <c r="L2576" s="40"/>
      <c r="M2576" s="40"/>
      <c r="N2576" s="40"/>
    </row>
    <row r="2577" spans="1:14" ht="15.75" thickBot="1" x14ac:dyDescent="0.3">
      <c r="A2577" s="39">
        <v>44285</v>
      </c>
      <c r="B2577" s="42">
        <v>39.32</v>
      </c>
      <c r="C2577" s="42">
        <v>39.76</v>
      </c>
      <c r="D2577" s="42">
        <v>37.6</v>
      </c>
      <c r="E2577" s="42">
        <v>37.64</v>
      </c>
      <c r="F2577" s="42">
        <v>37.64</v>
      </c>
      <c r="G2577" s="44">
        <v>1124150</v>
      </c>
      <c r="I2577" s="40"/>
      <c r="J2577" s="40"/>
      <c r="K2577" s="40"/>
      <c r="L2577" s="40"/>
      <c r="M2577" s="40"/>
      <c r="N2577" s="40"/>
    </row>
    <row r="2578" spans="1:14" x14ac:dyDescent="0.25">
      <c r="A2578" s="39">
        <v>44286</v>
      </c>
      <c r="B2578" s="42">
        <v>37.28</v>
      </c>
      <c r="C2578" s="42">
        <v>38.119999999999997</v>
      </c>
      <c r="D2578" s="42">
        <v>36.64</v>
      </c>
      <c r="E2578" s="42">
        <v>37.4</v>
      </c>
      <c r="F2578" s="42">
        <v>37.4</v>
      </c>
      <c r="G2578" s="44">
        <v>1105300</v>
      </c>
      <c r="I2578" s="40"/>
      <c r="J2578" s="40"/>
      <c r="K2578" s="40"/>
      <c r="L2578" s="40"/>
      <c r="M2578" s="40"/>
      <c r="N2578" s="40"/>
    </row>
    <row r="2579" spans="1:14" x14ac:dyDescent="0.25">
      <c r="A2579" s="41">
        <v>44287</v>
      </c>
      <c r="B2579" s="40">
        <v>36.880001</v>
      </c>
      <c r="C2579" s="40">
        <v>37.040000999999997</v>
      </c>
      <c r="D2579" s="40">
        <v>35.919998</v>
      </c>
      <c r="E2579" s="40">
        <v>36.240001999999997</v>
      </c>
      <c r="F2579" s="40">
        <v>36.240001999999997</v>
      </c>
      <c r="G2579" s="40">
        <v>1082225</v>
      </c>
    </row>
    <row r="2580" spans="1:14" x14ac:dyDescent="0.25">
      <c r="A2580" s="41">
        <v>44291</v>
      </c>
      <c r="B2580" s="40">
        <v>35.080002</v>
      </c>
      <c r="C2580" s="40">
        <v>35.639999000000003</v>
      </c>
      <c r="D2580" s="40">
        <v>34.919998</v>
      </c>
      <c r="E2580" s="40">
        <v>35.159999999999997</v>
      </c>
      <c r="F2580" s="40">
        <v>35.159999999999997</v>
      </c>
      <c r="G2580" s="40">
        <v>1026800</v>
      </c>
    </row>
    <row r="2581" spans="1:14" x14ac:dyDescent="0.25">
      <c r="A2581" s="41">
        <v>44292</v>
      </c>
      <c r="B2581" s="40">
        <v>35.200001</v>
      </c>
      <c r="C2581" s="40">
        <v>35.520000000000003</v>
      </c>
      <c r="D2581" s="40">
        <v>34.639999000000003</v>
      </c>
      <c r="E2581" s="40">
        <v>35.479999999999997</v>
      </c>
      <c r="F2581" s="40">
        <v>35.479999999999997</v>
      </c>
      <c r="G2581" s="40">
        <v>674475</v>
      </c>
    </row>
    <row r="2582" spans="1:14" x14ac:dyDescent="0.25">
      <c r="A2582" s="41">
        <v>44293</v>
      </c>
      <c r="B2582" s="40">
        <v>35.279998999999997</v>
      </c>
      <c r="C2582" s="40">
        <v>35.400002000000001</v>
      </c>
      <c r="D2582" s="40">
        <v>34.200001</v>
      </c>
      <c r="E2582" s="40">
        <v>34.400002000000001</v>
      </c>
      <c r="F2582" s="40">
        <v>34.400002000000001</v>
      </c>
      <c r="G2582" s="40">
        <v>960600</v>
      </c>
    </row>
    <row r="2583" spans="1:14" x14ac:dyDescent="0.25">
      <c r="A2583" s="41">
        <v>44294</v>
      </c>
      <c r="B2583" s="40">
        <v>33.880001</v>
      </c>
      <c r="C2583" s="40">
        <v>34.159999999999997</v>
      </c>
      <c r="D2583" s="40">
        <v>33.479999999999997</v>
      </c>
      <c r="E2583" s="40">
        <v>33.880001</v>
      </c>
      <c r="F2583" s="40">
        <v>33.880001</v>
      </c>
      <c r="G2583" s="40">
        <v>1121100</v>
      </c>
    </row>
    <row r="2584" spans="1:14" x14ac:dyDescent="0.25">
      <c r="A2584" s="41">
        <v>44295</v>
      </c>
      <c r="B2584" s="40">
        <v>34.119999</v>
      </c>
      <c r="C2584" s="40">
        <v>34.32</v>
      </c>
      <c r="D2584" s="40">
        <v>33.240001999999997</v>
      </c>
      <c r="E2584" s="40">
        <v>33.799999</v>
      </c>
      <c r="F2584" s="40">
        <v>33.799999</v>
      </c>
      <c r="G2584" s="40">
        <v>1029550</v>
      </c>
    </row>
    <row r="2585" spans="1:14" x14ac:dyDescent="0.25">
      <c r="A2585" s="41">
        <v>44298</v>
      </c>
      <c r="B2585" s="40">
        <v>34.080002</v>
      </c>
      <c r="C2585" s="40">
        <v>34.68</v>
      </c>
      <c r="D2585" s="40">
        <v>33.279998999999997</v>
      </c>
      <c r="E2585" s="40">
        <v>33.279998999999997</v>
      </c>
      <c r="F2585" s="40">
        <v>33.279998999999997</v>
      </c>
      <c r="G2585" s="40">
        <v>964775</v>
      </c>
    </row>
    <row r="2586" spans="1:14" x14ac:dyDescent="0.25">
      <c r="A2586" s="41">
        <v>44299</v>
      </c>
      <c r="B2586" s="40">
        <v>33.32</v>
      </c>
      <c r="C2586" s="40">
        <v>33.439999</v>
      </c>
      <c r="D2586" s="40">
        <v>32.759998000000003</v>
      </c>
      <c r="E2586" s="40">
        <v>33</v>
      </c>
      <c r="F2586" s="40">
        <v>33</v>
      </c>
      <c r="G2586" s="40">
        <v>925500</v>
      </c>
    </row>
    <row r="2587" spans="1:14" x14ac:dyDescent="0.25">
      <c r="A2587" s="41">
        <v>44300</v>
      </c>
      <c r="B2587" s="40">
        <v>33.159999999999997</v>
      </c>
      <c r="C2587" s="40">
        <v>33.880001</v>
      </c>
      <c r="D2587" s="40">
        <v>32.880001</v>
      </c>
      <c r="E2587" s="40">
        <v>33.759998000000003</v>
      </c>
      <c r="F2587" s="40">
        <v>33.759998000000003</v>
      </c>
      <c r="G2587" s="40">
        <v>1368950</v>
      </c>
    </row>
    <row r="2588" spans="1:14" x14ac:dyDescent="0.25">
      <c r="A2588" s="41">
        <v>44301</v>
      </c>
      <c r="B2588" s="40">
        <v>32.959999000000003</v>
      </c>
      <c r="C2588" s="40">
        <v>33.080002</v>
      </c>
      <c r="D2588" s="40">
        <v>32.479999999999997</v>
      </c>
      <c r="E2588" s="40">
        <v>32.639999000000003</v>
      </c>
      <c r="F2588" s="40">
        <v>32.639999000000003</v>
      </c>
      <c r="G2588" s="40">
        <v>840925</v>
      </c>
    </row>
    <row r="2589" spans="1:14" x14ac:dyDescent="0.25">
      <c r="A2589" s="41">
        <v>44302</v>
      </c>
      <c r="B2589" s="40">
        <v>32.599997999999999</v>
      </c>
      <c r="C2589" s="40">
        <v>32.880001</v>
      </c>
      <c r="D2589" s="40">
        <v>31.84</v>
      </c>
      <c r="E2589" s="40">
        <v>32.119999</v>
      </c>
      <c r="F2589" s="40">
        <v>32.119999</v>
      </c>
      <c r="G2589" s="40">
        <v>1006300</v>
      </c>
    </row>
    <row r="2590" spans="1:14" x14ac:dyDescent="0.25">
      <c r="A2590" s="41">
        <v>44305</v>
      </c>
      <c r="B2590" s="40">
        <v>32.400002000000001</v>
      </c>
      <c r="C2590" s="40">
        <v>34.200001</v>
      </c>
      <c r="D2590" s="40">
        <v>32.240001999999997</v>
      </c>
      <c r="E2590" s="40">
        <v>33.240001999999997</v>
      </c>
      <c r="F2590" s="40">
        <v>33.240001999999997</v>
      </c>
      <c r="G2590" s="40">
        <v>2445675</v>
      </c>
    </row>
    <row r="2591" spans="1:14" x14ac:dyDescent="0.25">
      <c r="A2591" s="41">
        <v>44306</v>
      </c>
      <c r="B2591" s="40">
        <v>33.720001000000003</v>
      </c>
      <c r="C2591" s="40">
        <v>35.159999999999997</v>
      </c>
      <c r="D2591" s="40">
        <v>33.439999</v>
      </c>
      <c r="E2591" s="40">
        <v>34</v>
      </c>
      <c r="F2591" s="40">
        <v>34</v>
      </c>
      <c r="G2591" s="40">
        <v>2118325</v>
      </c>
    </row>
    <row r="2592" spans="1:14" x14ac:dyDescent="0.25">
      <c r="A2592" s="41">
        <v>44307</v>
      </c>
      <c r="B2592" s="40">
        <v>34.240001999999997</v>
      </c>
      <c r="C2592" s="40">
        <v>34.639999000000003</v>
      </c>
      <c r="D2592" s="40">
        <v>32.040000999999997</v>
      </c>
      <c r="E2592" s="40">
        <v>32.240001999999997</v>
      </c>
      <c r="F2592" s="40">
        <v>32.240001999999997</v>
      </c>
      <c r="G2592" s="40">
        <v>1728725</v>
      </c>
    </row>
    <row r="2593" spans="1:7" x14ac:dyDescent="0.25">
      <c r="A2593" s="41">
        <v>44308</v>
      </c>
      <c r="B2593" s="40">
        <v>32.200001</v>
      </c>
      <c r="C2593" s="40">
        <v>34.799999</v>
      </c>
      <c r="D2593" s="40">
        <v>32</v>
      </c>
      <c r="E2593" s="40">
        <v>34.479999999999997</v>
      </c>
      <c r="F2593" s="40">
        <v>34.479999999999997</v>
      </c>
      <c r="G2593" s="40">
        <v>2942200</v>
      </c>
    </row>
    <row r="2594" spans="1:7" x14ac:dyDescent="0.25">
      <c r="A2594" s="41">
        <v>44309</v>
      </c>
      <c r="B2594" s="40">
        <v>33.880001</v>
      </c>
      <c r="C2594" s="40">
        <v>34.040000999999997</v>
      </c>
      <c r="D2594" s="40">
        <v>32.159999999999997</v>
      </c>
      <c r="E2594" s="40">
        <v>32.919998</v>
      </c>
      <c r="F2594" s="40">
        <v>32.919998</v>
      </c>
      <c r="G2594" s="40">
        <v>2095175</v>
      </c>
    </row>
    <row r="2595" spans="1:7" x14ac:dyDescent="0.25">
      <c r="A2595" s="41">
        <v>44312</v>
      </c>
      <c r="B2595" s="40">
        <v>32.599997999999999</v>
      </c>
      <c r="C2595" s="40">
        <v>33.080002</v>
      </c>
      <c r="D2595" s="40">
        <v>32.400002000000001</v>
      </c>
      <c r="E2595" s="40">
        <v>32.68</v>
      </c>
      <c r="F2595" s="40">
        <v>32.68</v>
      </c>
      <c r="G2595" s="40">
        <v>1450025</v>
      </c>
    </row>
    <row r="2596" spans="1:7" x14ac:dyDescent="0.25">
      <c r="A2596" s="41">
        <v>44313</v>
      </c>
      <c r="B2596" s="40">
        <v>32.479999999999997</v>
      </c>
      <c r="C2596" s="40">
        <v>32.919998</v>
      </c>
      <c r="D2596" s="40">
        <v>31.799999</v>
      </c>
      <c r="E2596" s="40">
        <v>31.959999</v>
      </c>
      <c r="F2596" s="40">
        <v>31.959999</v>
      </c>
      <c r="G2596" s="40">
        <v>1451400</v>
      </c>
    </row>
    <row r="2597" spans="1:7" x14ac:dyDescent="0.25">
      <c r="A2597" s="41">
        <v>44314</v>
      </c>
      <c r="B2597" s="40">
        <v>31.799999</v>
      </c>
      <c r="C2597" s="40">
        <v>32.240001999999997</v>
      </c>
      <c r="D2597" s="40">
        <v>31.52</v>
      </c>
      <c r="E2597" s="40">
        <v>31.84</v>
      </c>
      <c r="F2597" s="40">
        <v>31.84</v>
      </c>
      <c r="G2597" s="40">
        <v>1363875</v>
      </c>
    </row>
    <row r="2598" spans="1:7" x14ac:dyDescent="0.25">
      <c r="A2598" s="41">
        <v>44315</v>
      </c>
      <c r="B2598" s="40">
        <v>31.24</v>
      </c>
      <c r="C2598" s="40">
        <v>32.880001</v>
      </c>
      <c r="D2598" s="40">
        <v>31.120000999999998</v>
      </c>
      <c r="E2598" s="40">
        <v>31.639999</v>
      </c>
      <c r="F2598" s="40">
        <v>31.639999</v>
      </c>
      <c r="G2598" s="40">
        <v>1812350</v>
      </c>
    </row>
    <row r="2599" spans="1:7" x14ac:dyDescent="0.25">
      <c r="A2599" s="41">
        <v>44316</v>
      </c>
      <c r="B2599" s="40">
        <v>32.32</v>
      </c>
      <c r="C2599" s="40">
        <v>33.200001</v>
      </c>
      <c r="D2599" s="40">
        <v>31.879999000000002</v>
      </c>
      <c r="E2599" s="40">
        <v>32.919998</v>
      </c>
      <c r="F2599" s="40">
        <v>32.919998</v>
      </c>
      <c r="G2599" s="40">
        <v>2013575</v>
      </c>
    </row>
    <row r="2600" spans="1:7" x14ac:dyDescent="0.25">
      <c r="A2600" s="41">
        <v>44319</v>
      </c>
      <c r="B2600" s="40">
        <v>32.119999</v>
      </c>
      <c r="C2600" s="40">
        <v>32.400002000000001</v>
      </c>
      <c r="D2600" s="40">
        <v>31.68</v>
      </c>
      <c r="E2600" s="40">
        <v>31.68</v>
      </c>
      <c r="F2600" s="40">
        <v>31.68</v>
      </c>
      <c r="G2600" s="40">
        <v>1594175</v>
      </c>
    </row>
    <row r="2601" spans="1:7" x14ac:dyDescent="0.25">
      <c r="A2601" s="41">
        <v>44320</v>
      </c>
      <c r="B2601" s="40">
        <v>32.560001</v>
      </c>
      <c r="C2601" s="40">
        <v>34.720001000000003</v>
      </c>
      <c r="D2601" s="40">
        <v>32.32</v>
      </c>
      <c r="E2601" s="40">
        <v>32.880001</v>
      </c>
      <c r="F2601" s="40">
        <v>32.880001</v>
      </c>
      <c r="G2601" s="40">
        <v>4343800</v>
      </c>
    </row>
    <row r="2602" spans="1:7" x14ac:dyDescent="0.25">
      <c r="A2602" s="41">
        <v>44321</v>
      </c>
      <c r="B2602" s="40">
        <v>32.360000499999998</v>
      </c>
      <c r="C2602" s="40">
        <v>32.360000499999998</v>
      </c>
      <c r="D2602" s="40">
        <v>32.360000499999998</v>
      </c>
      <c r="E2602" s="40">
        <v>32.360000499999998</v>
      </c>
      <c r="F2602" s="40">
        <v>32.360000499999998</v>
      </c>
      <c r="G2602" s="40">
        <v>2424300</v>
      </c>
    </row>
    <row r="2603" spans="1:7" x14ac:dyDescent="0.25">
      <c r="A2603" s="41">
        <v>44322</v>
      </c>
      <c r="B2603" s="40">
        <v>32.200001</v>
      </c>
      <c r="C2603" s="40">
        <v>33.479999999999997</v>
      </c>
      <c r="D2603" s="40">
        <v>31.799999</v>
      </c>
      <c r="E2603" s="40">
        <v>31.92</v>
      </c>
      <c r="F2603" s="40">
        <v>31.92</v>
      </c>
      <c r="G2603" s="40">
        <v>2482675</v>
      </c>
    </row>
    <row r="2604" spans="1:7" x14ac:dyDescent="0.25">
      <c r="A2604" s="41">
        <v>44323</v>
      </c>
      <c r="B2604" s="40">
        <v>31.879999000000002</v>
      </c>
      <c r="C2604" s="40">
        <v>31.959999</v>
      </c>
      <c r="D2604" s="40">
        <v>29.92</v>
      </c>
      <c r="E2604" s="40">
        <v>30</v>
      </c>
      <c r="F2604" s="40">
        <v>30</v>
      </c>
      <c r="G2604" s="40">
        <v>2521825</v>
      </c>
    </row>
    <row r="2605" spans="1:7" x14ac:dyDescent="0.25">
      <c r="A2605" s="41">
        <v>44326</v>
      </c>
      <c r="B2605" s="40">
        <v>30</v>
      </c>
      <c r="C2605" s="40">
        <v>31.440000999999999</v>
      </c>
      <c r="D2605" s="40">
        <v>29.48</v>
      </c>
      <c r="E2605" s="40">
        <v>31.32</v>
      </c>
      <c r="F2605" s="40">
        <v>31.32</v>
      </c>
      <c r="G2605" s="40">
        <v>2914525</v>
      </c>
    </row>
    <row r="2606" spans="1:7" x14ac:dyDescent="0.25">
      <c r="A2606" s="41">
        <v>44327</v>
      </c>
      <c r="B2606" s="40">
        <v>33.200001</v>
      </c>
      <c r="C2606" s="40">
        <v>34.520000000000003</v>
      </c>
      <c r="D2606" s="40">
        <v>32.159999999999997</v>
      </c>
      <c r="E2606" s="40">
        <v>33.759998000000003</v>
      </c>
      <c r="F2606" s="40">
        <v>33.759998000000003</v>
      </c>
      <c r="G2606" s="40">
        <v>6348375</v>
      </c>
    </row>
    <row r="2607" spans="1:7" x14ac:dyDescent="0.25">
      <c r="A2607" s="41">
        <v>44328</v>
      </c>
      <c r="B2607" s="40">
        <v>35.040000999999997</v>
      </c>
      <c r="C2607" s="40">
        <v>40.880001</v>
      </c>
      <c r="D2607" s="40">
        <v>34.959999000000003</v>
      </c>
      <c r="E2607" s="40">
        <v>39.560001</v>
      </c>
      <c r="F2607" s="40">
        <v>39.560001</v>
      </c>
      <c r="G2607" s="40">
        <v>10893075</v>
      </c>
    </row>
    <row r="2608" spans="1:7" x14ac:dyDescent="0.25">
      <c r="A2608" s="41">
        <v>44329</v>
      </c>
      <c r="B2608" s="40">
        <v>37.32</v>
      </c>
      <c r="C2608" s="40">
        <v>37.400002000000001</v>
      </c>
      <c r="D2608" s="40">
        <v>35</v>
      </c>
      <c r="E2608" s="40">
        <v>35.840000000000003</v>
      </c>
      <c r="F2608" s="40">
        <v>35.840000000000003</v>
      </c>
      <c r="G2608" s="40">
        <v>5997875</v>
      </c>
    </row>
    <row r="2609" spans="1:7" x14ac:dyDescent="0.25">
      <c r="A2609" s="41">
        <v>44330</v>
      </c>
      <c r="B2609" s="40">
        <v>33.880001</v>
      </c>
      <c r="C2609" s="40">
        <v>33.919998</v>
      </c>
      <c r="D2609" s="40">
        <v>31.24</v>
      </c>
      <c r="E2609" s="40">
        <v>31.639999</v>
      </c>
      <c r="F2609" s="40">
        <v>31.639999</v>
      </c>
      <c r="G2609" s="40">
        <v>3229400</v>
      </c>
    </row>
    <row r="2610" spans="1:7" x14ac:dyDescent="0.25">
      <c r="A2610" s="41">
        <v>44333</v>
      </c>
      <c r="B2610" s="40">
        <v>32.32</v>
      </c>
      <c r="C2610" s="40">
        <v>33.880001</v>
      </c>
      <c r="D2610" s="40">
        <v>31.639999</v>
      </c>
      <c r="E2610" s="40">
        <v>32.279998999999997</v>
      </c>
      <c r="F2610" s="40">
        <v>32.279998999999997</v>
      </c>
      <c r="G2610" s="40">
        <v>3041475</v>
      </c>
    </row>
    <row r="2611" spans="1:7" x14ac:dyDescent="0.25">
      <c r="A2611" s="41">
        <v>44334</v>
      </c>
      <c r="B2611" s="40">
        <v>32.200001</v>
      </c>
      <c r="C2611" s="40">
        <v>33.240001999999997</v>
      </c>
      <c r="D2611" s="40">
        <v>31.440000999999999</v>
      </c>
      <c r="E2611" s="40">
        <v>33.159999999999997</v>
      </c>
      <c r="F2611" s="40">
        <v>33.159999999999997</v>
      </c>
      <c r="G2611" s="40">
        <v>3698900</v>
      </c>
    </row>
    <row r="2612" spans="1:7" x14ac:dyDescent="0.25">
      <c r="A2612" s="41">
        <v>44335</v>
      </c>
      <c r="B2612" s="40">
        <v>35.32</v>
      </c>
      <c r="C2612" s="40">
        <v>37.959999000000003</v>
      </c>
      <c r="D2612" s="40">
        <v>34.439999</v>
      </c>
      <c r="E2612" s="40">
        <v>34.599997999999999</v>
      </c>
      <c r="F2612" s="40">
        <v>34.599997999999999</v>
      </c>
      <c r="G2612" s="40">
        <v>9490675</v>
      </c>
    </row>
    <row r="2613" spans="1:7" x14ac:dyDescent="0.25">
      <c r="A2613" s="41">
        <v>44336</v>
      </c>
      <c r="B2613" s="40">
        <v>33.720001000000003</v>
      </c>
      <c r="C2613" s="40">
        <v>34.200001</v>
      </c>
      <c r="D2613" s="40">
        <v>32.400002000000001</v>
      </c>
      <c r="E2613" s="40">
        <v>32.759998000000003</v>
      </c>
      <c r="F2613" s="40">
        <v>32.759998000000003</v>
      </c>
      <c r="G2613" s="40">
        <v>4108300</v>
      </c>
    </row>
    <row r="2614" spans="1:7" x14ac:dyDescent="0.25">
      <c r="A2614" s="41">
        <v>44337</v>
      </c>
      <c r="B2614" s="40">
        <v>32.159999999999997</v>
      </c>
      <c r="C2614" s="40">
        <v>32.759998000000003</v>
      </c>
      <c r="D2614" s="40">
        <v>31.799999</v>
      </c>
      <c r="E2614" s="40">
        <v>32.32</v>
      </c>
      <c r="F2614" s="40">
        <v>32.32</v>
      </c>
      <c r="G2614" s="40">
        <v>3389100</v>
      </c>
    </row>
    <row r="2615" spans="1:7" x14ac:dyDescent="0.25">
      <c r="A2615" s="41">
        <v>44340</v>
      </c>
      <c r="B2615" s="40">
        <v>31.68</v>
      </c>
      <c r="C2615" s="40">
        <v>31.68</v>
      </c>
      <c r="D2615" s="40">
        <v>30.52</v>
      </c>
      <c r="E2615" s="40">
        <v>30.84</v>
      </c>
      <c r="F2615" s="40">
        <v>30.84</v>
      </c>
      <c r="G2615" s="40">
        <v>2521725</v>
      </c>
    </row>
    <row r="2616" spans="1:7" x14ac:dyDescent="0.25">
      <c r="A2616" s="41">
        <v>44341</v>
      </c>
      <c r="B2616" s="40">
        <v>30.639999</v>
      </c>
      <c r="C2616" s="40">
        <v>31.4</v>
      </c>
      <c r="D2616" s="40">
        <v>30.6</v>
      </c>
      <c r="E2616" s="40">
        <v>30.84</v>
      </c>
      <c r="F2616" s="40">
        <v>30.84</v>
      </c>
      <c r="G2616" s="40">
        <v>2474450</v>
      </c>
    </row>
    <row r="2617" spans="1:7" x14ac:dyDescent="0.25">
      <c r="A2617" s="41">
        <v>44342</v>
      </c>
      <c r="B2617" s="40">
        <v>30.389999</v>
      </c>
      <c r="C2617" s="40">
        <v>30.49</v>
      </c>
      <c r="D2617" s="40">
        <v>29.25</v>
      </c>
      <c r="E2617" s="40">
        <v>29.389999</v>
      </c>
      <c r="F2617" s="40">
        <v>29.389999</v>
      </c>
      <c r="G2617" s="40">
        <v>5696400</v>
      </c>
    </row>
    <row r="2618" spans="1:7" x14ac:dyDescent="0.25">
      <c r="A2618" s="41">
        <v>44343</v>
      </c>
      <c r="B2618" s="40">
        <v>29.049999</v>
      </c>
      <c r="C2618" s="40">
        <v>29.07</v>
      </c>
      <c r="D2618" s="40">
        <v>27.77</v>
      </c>
      <c r="E2618" s="40">
        <v>27.959999</v>
      </c>
      <c r="F2618" s="40">
        <v>27.959999</v>
      </c>
      <c r="G2618" s="40">
        <v>5092700</v>
      </c>
    </row>
    <row r="2619" spans="1:7" x14ac:dyDescent="0.25">
      <c r="A2619" s="41">
        <v>44344</v>
      </c>
      <c r="B2619" s="40">
        <v>27.66</v>
      </c>
      <c r="C2619" s="40">
        <v>28.450001</v>
      </c>
      <c r="D2619" s="40">
        <v>27.530000999999999</v>
      </c>
      <c r="E2619" s="40">
        <v>28.360001</v>
      </c>
      <c r="F2619" s="40">
        <v>28.360001</v>
      </c>
      <c r="G2619" s="40">
        <v>3961900</v>
      </c>
    </row>
    <row r="2620" spans="1:7" x14ac:dyDescent="0.25">
      <c r="A2620" s="41">
        <v>44348</v>
      </c>
      <c r="B2620" s="40">
        <v>27.719999000000001</v>
      </c>
      <c r="C2620" s="40">
        <v>29.1</v>
      </c>
      <c r="D2620" s="40">
        <v>27.559999000000001</v>
      </c>
      <c r="E2620" s="40">
        <v>29.07</v>
      </c>
      <c r="F2620" s="40">
        <v>29.07</v>
      </c>
      <c r="G2620" s="40">
        <v>3672500</v>
      </c>
    </row>
    <row r="2621" spans="1:7" x14ac:dyDescent="0.25">
      <c r="A2621" s="41">
        <v>44349</v>
      </c>
      <c r="B2621" s="40">
        <v>28.74</v>
      </c>
      <c r="C2621" s="40">
        <v>29</v>
      </c>
      <c r="D2621" s="40">
        <v>27.91</v>
      </c>
      <c r="E2621" s="40">
        <v>28.360001</v>
      </c>
      <c r="F2621" s="40">
        <v>28.360001</v>
      </c>
      <c r="G2621" s="40">
        <v>3315200</v>
      </c>
    </row>
    <row r="2622" spans="1:7" x14ac:dyDescent="0.25">
      <c r="A2622" s="41">
        <v>44350</v>
      </c>
      <c r="B2622" s="40">
        <v>29.200001</v>
      </c>
      <c r="C2622" s="40">
        <v>29.620000999999998</v>
      </c>
      <c r="D2622" s="40">
        <v>28.43</v>
      </c>
      <c r="E2622" s="40">
        <v>28.879999000000002</v>
      </c>
      <c r="F2622" s="40">
        <v>28.879999000000002</v>
      </c>
      <c r="G2622" s="40">
        <v>4124700</v>
      </c>
    </row>
    <row r="2623" spans="1:7" x14ac:dyDescent="0.25">
      <c r="A2623" s="41">
        <v>44351</v>
      </c>
      <c r="B2623" s="40">
        <v>27.950001</v>
      </c>
      <c r="C2623" s="40">
        <v>27.950001</v>
      </c>
      <c r="D2623" s="40">
        <v>27.200001</v>
      </c>
      <c r="E2623" s="40">
        <v>27.35</v>
      </c>
      <c r="F2623" s="40">
        <v>27.35</v>
      </c>
      <c r="G2623" s="40">
        <v>3708700</v>
      </c>
    </row>
    <row r="2624" spans="1:7" x14ac:dyDescent="0.25">
      <c r="A2624" s="41">
        <v>44354</v>
      </c>
      <c r="B2624" s="40">
        <v>27.309999000000001</v>
      </c>
      <c r="C2624" s="40">
        <v>27.57</v>
      </c>
      <c r="D2624" s="40">
        <v>26.77</v>
      </c>
      <c r="E2624" s="40">
        <v>26.860001</v>
      </c>
      <c r="F2624" s="40">
        <v>26.860001</v>
      </c>
      <c r="G2624" s="40">
        <v>2710100</v>
      </c>
    </row>
    <row r="2625" spans="1:7" x14ac:dyDescent="0.25">
      <c r="A2625" s="41">
        <v>44355</v>
      </c>
      <c r="B2625" s="40">
        <v>26.65</v>
      </c>
      <c r="C2625" s="40">
        <v>27.709999</v>
      </c>
      <c r="D2625" s="40">
        <v>26.6</v>
      </c>
      <c r="E2625" s="40">
        <v>27.190000999999999</v>
      </c>
      <c r="F2625" s="40">
        <v>27.190000999999999</v>
      </c>
      <c r="G2625" s="40">
        <v>3144900</v>
      </c>
    </row>
    <row r="2626" spans="1:7" x14ac:dyDescent="0.25">
      <c r="A2626" s="41">
        <v>44356</v>
      </c>
      <c r="B2626" s="40">
        <v>26.83</v>
      </c>
      <c r="C2626" s="40">
        <v>27.75</v>
      </c>
      <c r="D2626" s="40">
        <v>26.809999000000001</v>
      </c>
      <c r="E2626" s="40">
        <v>27.6</v>
      </c>
      <c r="F2626" s="40">
        <v>27.6</v>
      </c>
      <c r="G2626" s="40">
        <v>3755900</v>
      </c>
    </row>
    <row r="2627" spans="1:7" x14ac:dyDescent="0.25">
      <c r="A2627" s="41">
        <v>44357</v>
      </c>
      <c r="B2627" s="40">
        <v>26.84</v>
      </c>
      <c r="C2627" s="40">
        <v>26.969999000000001</v>
      </c>
      <c r="D2627" s="40">
        <v>25.9</v>
      </c>
      <c r="E2627" s="40">
        <v>25.93</v>
      </c>
      <c r="F2627" s="40">
        <v>25.93</v>
      </c>
      <c r="G2627" s="40">
        <v>3529400</v>
      </c>
    </row>
    <row r="2628" spans="1:7" x14ac:dyDescent="0.25">
      <c r="A2628" s="41">
        <v>44358</v>
      </c>
      <c r="B2628" s="40">
        <v>25.440000999999999</v>
      </c>
      <c r="C2628" s="40">
        <v>25.5</v>
      </c>
      <c r="D2628" s="40">
        <v>25.02</v>
      </c>
      <c r="E2628" s="40">
        <v>25.23</v>
      </c>
      <c r="F2628" s="40">
        <v>25.23</v>
      </c>
      <c r="G2628" s="40">
        <v>2831500</v>
      </c>
    </row>
    <row r="2629" spans="1:7" x14ac:dyDescent="0.25">
      <c r="A2629" s="41">
        <v>44361</v>
      </c>
      <c r="B2629" s="40">
        <v>25.15</v>
      </c>
      <c r="C2629" s="40">
        <v>25.92</v>
      </c>
      <c r="D2629" s="40">
        <v>25.059999000000001</v>
      </c>
      <c r="E2629" s="40">
        <v>25.42</v>
      </c>
      <c r="F2629" s="40">
        <v>25.42</v>
      </c>
      <c r="G2629" s="40">
        <v>2129400</v>
      </c>
    </row>
    <row r="2630" spans="1:7" x14ac:dyDescent="0.25">
      <c r="A2630" s="41">
        <v>44362</v>
      </c>
      <c r="B2630" s="40">
        <v>25.549999</v>
      </c>
      <c r="C2630" s="40">
        <v>26.209999</v>
      </c>
      <c r="D2630" s="40">
        <v>25.469999000000001</v>
      </c>
      <c r="E2630" s="40">
        <v>26</v>
      </c>
      <c r="F2630" s="40">
        <v>26</v>
      </c>
      <c r="G2630" s="40">
        <v>2493700</v>
      </c>
    </row>
    <row r="2631" spans="1:7" x14ac:dyDescent="0.25">
      <c r="A2631" s="41">
        <v>44363</v>
      </c>
      <c r="B2631" s="40">
        <v>25.690000999999999</v>
      </c>
      <c r="C2631" s="40">
        <v>26.940000999999999</v>
      </c>
      <c r="D2631" s="40">
        <v>25.209999</v>
      </c>
      <c r="E2631" s="40">
        <v>26.25</v>
      </c>
      <c r="F2631" s="40">
        <v>26.25</v>
      </c>
      <c r="G2631" s="40">
        <v>6644100</v>
      </c>
    </row>
    <row r="2632" spans="1:7" x14ac:dyDescent="0.25">
      <c r="A2632" s="41">
        <v>44364</v>
      </c>
      <c r="B2632" s="40">
        <v>26.32</v>
      </c>
      <c r="C2632" s="40">
        <v>26.66</v>
      </c>
      <c r="D2632" s="40">
        <v>25.18</v>
      </c>
      <c r="E2632" s="40">
        <v>26.09</v>
      </c>
      <c r="F2632" s="40">
        <v>26.09</v>
      </c>
      <c r="G2632" s="40">
        <v>4830800</v>
      </c>
    </row>
    <row r="2633" spans="1:7" x14ac:dyDescent="0.25">
      <c r="A2633" s="41">
        <v>44365</v>
      </c>
      <c r="B2633" s="40">
        <v>27.309999000000001</v>
      </c>
      <c r="C2633" s="40">
        <v>28.540001</v>
      </c>
      <c r="D2633" s="40">
        <v>26.6</v>
      </c>
      <c r="E2633" s="40">
        <v>28.360001</v>
      </c>
      <c r="F2633" s="40">
        <v>28.360001</v>
      </c>
      <c r="G2633" s="40">
        <v>8699700</v>
      </c>
    </row>
    <row r="2634" spans="1:7" x14ac:dyDescent="0.25">
      <c r="A2634" s="41">
        <v>44368</v>
      </c>
      <c r="B2634" s="40">
        <v>27.370000999999998</v>
      </c>
      <c r="C2634" s="40">
        <v>28.200001</v>
      </c>
      <c r="D2634" s="40">
        <v>26.200001</v>
      </c>
      <c r="E2634" s="40">
        <v>26.5</v>
      </c>
      <c r="F2634" s="40">
        <v>26.5</v>
      </c>
      <c r="G2634" s="40">
        <v>5044000</v>
      </c>
    </row>
    <row r="2635" spans="1:7" x14ac:dyDescent="0.25">
      <c r="A2635" s="41">
        <v>44369</v>
      </c>
      <c r="B2635" s="40">
        <v>26.799999</v>
      </c>
      <c r="C2635" s="40">
        <v>26.91</v>
      </c>
      <c r="D2635" s="40">
        <v>25.24</v>
      </c>
      <c r="E2635" s="40">
        <v>25.27</v>
      </c>
      <c r="F2635" s="40">
        <v>25.27</v>
      </c>
      <c r="G2635" s="40">
        <v>3390800</v>
      </c>
    </row>
    <row r="2636" spans="1:7" x14ac:dyDescent="0.25">
      <c r="A2636" s="41">
        <v>44370</v>
      </c>
      <c r="B2636" s="40">
        <v>24.950001</v>
      </c>
      <c r="C2636" s="40">
        <v>25.02</v>
      </c>
      <c r="D2636" s="40">
        <v>24.52</v>
      </c>
      <c r="E2636" s="40">
        <v>24.77</v>
      </c>
      <c r="F2636" s="40">
        <v>24.77</v>
      </c>
      <c r="G2636" s="40">
        <v>2640000</v>
      </c>
    </row>
    <row r="2637" spans="1:7" x14ac:dyDescent="0.25">
      <c r="A2637" s="41">
        <v>44371</v>
      </c>
      <c r="B2637" s="40">
        <v>24.15</v>
      </c>
      <c r="C2637" s="40">
        <v>24.42</v>
      </c>
      <c r="D2637" s="40">
        <v>24.049999</v>
      </c>
      <c r="E2637" s="40">
        <v>24.23</v>
      </c>
      <c r="F2637" s="40">
        <v>24.23</v>
      </c>
      <c r="G2637" s="40">
        <v>2550700</v>
      </c>
    </row>
    <row r="2638" spans="1:7" x14ac:dyDescent="0.25">
      <c r="A2638" s="41">
        <v>44372</v>
      </c>
      <c r="B2638" s="40">
        <v>24.200001</v>
      </c>
      <c r="C2638" s="40">
        <v>24.450001</v>
      </c>
      <c r="D2638" s="40">
        <v>23.85</v>
      </c>
      <c r="E2638" s="40">
        <v>23.870000999999998</v>
      </c>
      <c r="F2638" s="40">
        <v>23.870000999999998</v>
      </c>
      <c r="G2638" s="40">
        <v>1932800</v>
      </c>
    </row>
    <row r="2639" spans="1:7" x14ac:dyDescent="0.25">
      <c r="A2639" s="41">
        <v>44375</v>
      </c>
      <c r="B2639" s="40">
        <v>23.700001</v>
      </c>
      <c r="C2639" s="40">
        <v>24.23</v>
      </c>
      <c r="D2639" s="40">
        <v>23.59</v>
      </c>
      <c r="E2639" s="40">
        <v>23.91</v>
      </c>
      <c r="F2639" s="40">
        <v>23.91</v>
      </c>
      <c r="G2639" s="40">
        <v>1827700</v>
      </c>
    </row>
    <row r="2640" spans="1:7" x14ac:dyDescent="0.25">
      <c r="A2640" s="41">
        <v>44376</v>
      </c>
      <c r="B2640" s="40">
        <v>23.700001</v>
      </c>
      <c r="C2640" s="40">
        <v>24.41</v>
      </c>
      <c r="D2640" s="40">
        <v>23.629999000000002</v>
      </c>
      <c r="E2640" s="40">
        <v>24.33</v>
      </c>
      <c r="F2640" s="40">
        <v>24.33</v>
      </c>
      <c r="G2640" s="40">
        <v>2105700</v>
      </c>
    </row>
    <row r="2641" spans="1:7" x14ac:dyDescent="0.25">
      <c r="A2641" s="41">
        <v>44377</v>
      </c>
      <c r="B2641" s="40">
        <v>24.530000999999999</v>
      </c>
      <c r="C2641" s="40">
        <v>24.68</v>
      </c>
      <c r="D2641" s="40">
        <v>23.879999000000002</v>
      </c>
      <c r="E2641" s="40">
        <v>24.08</v>
      </c>
      <c r="F2641" s="40">
        <v>24.08</v>
      </c>
      <c r="G2641" s="40">
        <v>1983300</v>
      </c>
    </row>
    <row r="2642" spans="1:7" x14ac:dyDescent="0.25">
      <c r="A2642" s="49">
        <v>44378</v>
      </c>
      <c r="B2642" s="47">
        <v>23.85</v>
      </c>
      <c r="C2642" s="47">
        <v>24.049999</v>
      </c>
      <c r="D2642" s="47">
        <v>23.65</v>
      </c>
      <c r="E2642" s="47">
        <v>23.75</v>
      </c>
      <c r="F2642" s="47">
        <v>23.75</v>
      </c>
      <c r="G2642" s="47">
        <v>2340100</v>
      </c>
    </row>
    <row r="2643" spans="1:7" x14ac:dyDescent="0.25">
      <c r="A2643" s="49">
        <v>44379</v>
      </c>
      <c r="B2643" s="47">
        <v>23.129999000000002</v>
      </c>
      <c r="C2643" s="47">
        <v>23.799999</v>
      </c>
      <c r="D2643" s="47">
        <v>22.950001</v>
      </c>
      <c r="E2643" s="47">
        <v>23.629999000000002</v>
      </c>
      <c r="F2643" s="47">
        <v>23.629999000000002</v>
      </c>
      <c r="G2643" s="47">
        <v>2505400</v>
      </c>
    </row>
    <row r="2644" spans="1:7" x14ac:dyDescent="0.25">
      <c r="A2644" s="49">
        <v>44383</v>
      </c>
      <c r="B2644" s="47">
        <v>23.440000999999999</v>
      </c>
      <c r="C2644" s="47">
        <v>24.9</v>
      </c>
      <c r="D2644" s="47">
        <v>23.41</v>
      </c>
      <c r="E2644" s="47">
        <v>24.200001</v>
      </c>
      <c r="F2644" s="47">
        <v>24.200001</v>
      </c>
      <c r="G2644" s="47">
        <v>3750300</v>
      </c>
    </row>
    <row r="2645" spans="1:7" x14ac:dyDescent="0.25">
      <c r="A2645" s="49">
        <v>44384</v>
      </c>
      <c r="B2645" s="47">
        <v>23.959999</v>
      </c>
      <c r="C2645" s="47">
        <v>25.030000999999999</v>
      </c>
      <c r="D2645" s="47">
        <v>23.879999000000002</v>
      </c>
      <c r="E2645" s="47">
        <v>24.26</v>
      </c>
      <c r="F2645" s="47">
        <v>24.26</v>
      </c>
      <c r="G2645" s="47">
        <v>2851800</v>
      </c>
    </row>
    <row r="2646" spans="1:7" x14ac:dyDescent="0.25">
      <c r="A2646" s="49">
        <v>44385</v>
      </c>
      <c r="B2646" s="47">
        <v>26.35</v>
      </c>
      <c r="C2646" s="47">
        <v>26.57</v>
      </c>
      <c r="D2646" s="47">
        <v>25.389999</v>
      </c>
      <c r="E2646" s="47">
        <v>25.879999000000002</v>
      </c>
      <c r="F2646" s="47">
        <v>25.879999000000002</v>
      </c>
      <c r="G2646" s="47">
        <v>5738300</v>
      </c>
    </row>
    <row r="2647" spans="1:7" x14ac:dyDescent="0.25">
      <c r="A2647" s="49">
        <v>44386</v>
      </c>
      <c r="B2647" s="47">
        <v>25.02</v>
      </c>
      <c r="C2647" s="47">
        <v>25.18</v>
      </c>
      <c r="D2647" s="47">
        <v>23.940000999999999</v>
      </c>
      <c r="E2647" s="47">
        <v>24.07</v>
      </c>
      <c r="F2647" s="47">
        <v>24.07</v>
      </c>
      <c r="G2647" s="47">
        <v>3700700</v>
      </c>
    </row>
    <row r="2648" spans="1:7" x14ac:dyDescent="0.25">
      <c r="A2648" s="49">
        <v>44389</v>
      </c>
      <c r="B2648" s="47">
        <v>24.139999</v>
      </c>
      <c r="C2648" s="47">
        <v>24.25</v>
      </c>
      <c r="D2648" s="47">
        <v>23.75</v>
      </c>
      <c r="E2648" s="47">
        <v>23.940000999999999</v>
      </c>
      <c r="F2648" s="47">
        <v>23.940000999999999</v>
      </c>
      <c r="G2648" s="47">
        <v>2136100</v>
      </c>
    </row>
    <row r="2649" spans="1:7" x14ac:dyDescent="0.25">
      <c r="A2649" s="49">
        <v>44390</v>
      </c>
      <c r="B2649" s="47">
        <v>23.91</v>
      </c>
      <c r="C2649" s="47">
        <v>24.309999000000001</v>
      </c>
      <c r="D2649" s="47">
        <v>23.4</v>
      </c>
      <c r="E2649" s="47">
        <v>24.25</v>
      </c>
      <c r="F2649" s="47">
        <v>24.25</v>
      </c>
      <c r="G2649" s="47">
        <v>3329300</v>
      </c>
    </row>
    <row r="2650" spans="1:7" x14ac:dyDescent="0.25">
      <c r="A2650" s="49">
        <v>44391</v>
      </c>
      <c r="B2650" s="47">
        <v>23.629999000000002</v>
      </c>
      <c r="C2650" s="47">
        <v>24.51</v>
      </c>
      <c r="D2650" s="47">
        <v>23.459999</v>
      </c>
      <c r="E2650" s="47">
        <v>23.68</v>
      </c>
      <c r="F2650" s="47">
        <v>23.68</v>
      </c>
      <c r="G2650" s="47">
        <v>3387000</v>
      </c>
    </row>
    <row r="2651" spans="1:7" x14ac:dyDescent="0.25">
      <c r="A2651" s="49">
        <v>44392</v>
      </c>
      <c r="B2651" s="47">
        <v>24.280000999999999</v>
      </c>
      <c r="C2651" s="47">
        <v>24.559999000000001</v>
      </c>
      <c r="D2651" s="47">
        <v>23.85</v>
      </c>
      <c r="E2651" s="47">
        <v>24.030000999999999</v>
      </c>
      <c r="F2651" s="47">
        <v>24.030000999999999</v>
      </c>
      <c r="G2651" s="47">
        <v>3830800</v>
      </c>
    </row>
    <row r="2652" spans="1:7" x14ac:dyDescent="0.25">
      <c r="A2652" s="49">
        <v>44393</v>
      </c>
      <c r="B2652" s="47">
        <v>23.48</v>
      </c>
      <c r="C2652" s="47">
        <v>25.030000999999999</v>
      </c>
      <c r="D2652" s="47">
        <v>23.32</v>
      </c>
      <c r="E2652" s="47">
        <v>24.950001</v>
      </c>
      <c r="F2652" s="47">
        <v>24.950001</v>
      </c>
      <c r="G2652" s="47">
        <v>2986300</v>
      </c>
    </row>
    <row r="2653" spans="1:7" x14ac:dyDescent="0.25">
      <c r="A2653" s="49">
        <v>44396</v>
      </c>
      <c r="B2653" s="47">
        <v>26.450001</v>
      </c>
      <c r="C2653" s="47">
        <v>30.299999</v>
      </c>
      <c r="D2653" s="47">
        <v>26.209999</v>
      </c>
      <c r="E2653" s="47">
        <v>28.559999000000001</v>
      </c>
      <c r="F2653" s="47">
        <v>28.559999000000001</v>
      </c>
      <c r="G2653" s="47">
        <v>11747100</v>
      </c>
    </row>
    <row r="2654" spans="1:7" x14ac:dyDescent="0.25">
      <c r="A2654" s="49">
        <v>44397</v>
      </c>
      <c r="B2654" s="47">
        <v>28.35</v>
      </c>
      <c r="C2654" s="47">
        <v>28.809999000000001</v>
      </c>
      <c r="D2654" s="47">
        <v>25.780000999999999</v>
      </c>
      <c r="E2654" s="47">
        <v>26.280000999999999</v>
      </c>
      <c r="F2654" s="47">
        <v>26.280000999999999</v>
      </c>
      <c r="G2654" s="47">
        <v>5218200</v>
      </c>
    </row>
    <row r="2655" spans="1:7" x14ac:dyDescent="0.25">
      <c r="A2655" s="49">
        <v>44398</v>
      </c>
      <c r="B2655" s="47">
        <v>25.549999</v>
      </c>
      <c r="C2655" s="47">
        <v>25.65</v>
      </c>
      <c r="D2655" s="47">
        <v>24.42</v>
      </c>
      <c r="E2655" s="47">
        <v>24.49</v>
      </c>
      <c r="F2655" s="47">
        <v>24.49</v>
      </c>
      <c r="G2655" s="47">
        <v>3201200</v>
      </c>
    </row>
    <row r="2656" spans="1:7" x14ac:dyDescent="0.25">
      <c r="A2656" s="49">
        <v>44399</v>
      </c>
      <c r="B2656" s="47">
        <v>24.639999</v>
      </c>
      <c r="C2656" s="47">
        <v>25.32</v>
      </c>
      <c r="D2656" s="47">
        <v>24.299999</v>
      </c>
      <c r="E2656" s="47">
        <v>24.93</v>
      </c>
      <c r="F2656" s="47">
        <v>24.93</v>
      </c>
      <c r="G2656" s="47">
        <v>3068200</v>
      </c>
    </row>
    <row r="2657" spans="1:7" x14ac:dyDescent="0.25">
      <c r="A2657" s="49">
        <v>44400</v>
      </c>
      <c r="B2657" s="47">
        <v>24.370000999999998</v>
      </c>
      <c r="C2657" s="47">
        <v>24.889999</v>
      </c>
      <c r="D2657" s="47">
        <v>24.33</v>
      </c>
      <c r="E2657" s="47">
        <v>24.77</v>
      </c>
      <c r="F2657" s="47">
        <v>24.77</v>
      </c>
      <c r="G2657" s="47">
        <v>2334500</v>
      </c>
    </row>
    <row r="2658" spans="1:7" x14ac:dyDescent="0.25">
      <c r="A2658" s="49">
        <v>44403</v>
      </c>
      <c r="B2658" s="47">
        <v>25.07</v>
      </c>
      <c r="C2658" s="47">
        <v>25.389999</v>
      </c>
      <c r="D2658" s="47">
        <v>24.42</v>
      </c>
      <c r="E2658" s="47">
        <v>24.440000999999999</v>
      </c>
      <c r="F2658" s="47">
        <v>24.440000999999999</v>
      </c>
      <c r="G2658" s="47">
        <v>2300200</v>
      </c>
    </row>
    <row r="2659" spans="1:7" x14ac:dyDescent="0.25">
      <c r="A2659" s="49">
        <v>44404</v>
      </c>
      <c r="B2659" s="47">
        <v>24.969999000000001</v>
      </c>
      <c r="C2659" s="47">
        <v>26.52</v>
      </c>
      <c r="D2659" s="47">
        <v>24.959999</v>
      </c>
      <c r="E2659" s="47">
        <v>25.25</v>
      </c>
      <c r="F2659" s="47">
        <v>25.25</v>
      </c>
      <c r="G2659" s="47">
        <v>5021900</v>
      </c>
    </row>
    <row r="2660" spans="1:7" x14ac:dyDescent="0.25">
      <c r="A2660" s="49">
        <v>44405</v>
      </c>
      <c r="B2660" s="47">
        <v>24.969999000000001</v>
      </c>
      <c r="C2660" s="47">
        <v>25.690000999999999</v>
      </c>
      <c r="D2660" s="47">
        <v>24.18</v>
      </c>
      <c r="E2660" s="47">
        <v>24.610001</v>
      </c>
      <c r="F2660" s="47">
        <v>24.610001</v>
      </c>
      <c r="G2660" s="47">
        <v>3398600</v>
      </c>
    </row>
    <row r="2661" spans="1:7" x14ac:dyDescent="0.25">
      <c r="A2661" s="49">
        <v>44406</v>
      </c>
      <c r="B2661" s="47">
        <v>24.4</v>
      </c>
      <c r="C2661" s="47">
        <v>24.4</v>
      </c>
      <c r="D2661" s="47">
        <v>23.959999</v>
      </c>
      <c r="E2661" s="47">
        <v>24.110001</v>
      </c>
      <c r="F2661" s="47">
        <v>24.110001</v>
      </c>
      <c r="G2661" s="47">
        <v>2307600</v>
      </c>
    </row>
    <row r="2662" spans="1:7" x14ac:dyDescent="0.25">
      <c r="A2662" s="49">
        <v>44407</v>
      </c>
      <c r="B2662" s="47">
        <v>24.99</v>
      </c>
      <c r="C2662" s="47">
        <v>25.030000999999999</v>
      </c>
      <c r="D2662" s="47">
        <v>24.16</v>
      </c>
      <c r="E2662" s="47">
        <v>24.77</v>
      </c>
      <c r="F2662" s="47">
        <v>24.77</v>
      </c>
      <c r="G2662" s="47">
        <v>2824000</v>
      </c>
    </row>
    <row r="2663" spans="1:7" x14ac:dyDescent="0.25">
      <c r="A2663" s="49">
        <v>44410</v>
      </c>
      <c r="B2663" s="47">
        <v>24.42</v>
      </c>
      <c r="C2663" s="47">
        <v>25.809999000000001</v>
      </c>
      <c r="D2663" s="47">
        <v>24.34</v>
      </c>
      <c r="E2663" s="47">
        <v>25.68</v>
      </c>
      <c r="F2663" s="47">
        <v>25.68</v>
      </c>
      <c r="G2663" s="47">
        <v>3424000</v>
      </c>
    </row>
    <row r="2664" spans="1:7" x14ac:dyDescent="0.25">
      <c r="A2664" s="49">
        <v>44411</v>
      </c>
      <c r="B2664" s="47">
        <v>25.290001</v>
      </c>
      <c r="C2664" s="47">
        <v>25.959999</v>
      </c>
      <c r="D2664" s="47">
        <v>24.360001</v>
      </c>
      <c r="E2664" s="47">
        <v>24.4</v>
      </c>
      <c r="F2664" s="47">
        <v>24.4</v>
      </c>
      <c r="G2664" s="47">
        <v>3698200</v>
      </c>
    </row>
    <row r="2665" spans="1:7" x14ac:dyDescent="0.25">
      <c r="A2665" s="49">
        <v>44412</v>
      </c>
      <c r="B2665" s="47">
        <v>24.870000999999998</v>
      </c>
      <c r="C2665" s="47">
        <v>24.93</v>
      </c>
      <c r="D2665" s="47">
        <v>24.120000999999998</v>
      </c>
      <c r="E2665" s="47">
        <v>24.379999000000002</v>
      </c>
      <c r="F2665" s="47">
        <v>24.379999000000002</v>
      </c>
      <c r="G2665" s="47">
        <v>2469600</v>
      </c>
    </row>
    <row r="2666" spans="1:7" x14ac:dyDescent="0.25">
      <c r="A2666" s="49">
        <v>44413</v>
      </c>
      <c r="B2666" s="47">
        <v>24.139999</v>
      </c>
      <c r="C2666" s="47">
        <v>24.16</v>
      </c>
      <c r="D2666" s="47">
        <v>23.74</v>
      </c>
      <c r="E2666" s="47">
        <v>23.74</v>
      </c>
      <c r="F2666" s="47">
        <v>23.74</v>
      </c>
      <c r="G2666" s="47">
        <v>1870500</v>
      </c>
    </row>
    <row r="2667" spans="1:7" x14ac:dyDescent="0.25">
      <c r="A2667" s="49">
        <v>44414</v>
      </c>
      <c r="B2667" s="47">
        <v>23.530000999999999</v>
      </c>
      <c r="C2667" s="47">
        <v>23.67</v>
      </c>
      <c r="D2667" s="47">
        <v>23.110001</v>
      </c>
      <c r="E2667" s="47">
        <v>23.139999</v>
      </c>
      <c r="F2667" s="47">
        <v>23.139999</v>
      </c>
      <c r="G2667" s="47">
        <v>2030100</v>
      </c>
    </row>
    <row r="2668" spans="1:7" x14ac:dyDescent="0.25">
      <c r="A2668" s="49">
        <v>44417</v>
      </c>
      <c r="B2668" s="47">
        <v>23.110001</v>
      </c>
      <c r="C2668" s="47">
        <v>23.33</v>
      </c>
      <c r="D2668" s="47">
        <v>22.719999000000001</v>
      </c>
      <c r="E2668" s="47">
        <v>22.870000999999998</v>
      </c>
      <c r="F2668" s="47">
        <v>22.870000999999998</v>
      </c>
      <c r="G2668" s="47">
        <v>1677000</v>
      </c>
    </row>
    <row r="2669" spans="1:7" x14ac:dyDescent="0.25">
      <c r="A2669" s="49">
        <v>44418</v>
      </c>
      <c r="B2669" s="47">
        <v>22.67</v>
      </c>
      <c r="C2669" s="47">
        <v>22.84</v>
      </c>
      <c r="D2669" s="47">
        <v>22.26</v>
      </c>
      <c r="E2669" s="47">
        <v>22.549999</v>
      </c>
      <c r="F2669" s="47">
        <v>22.549999</v>
      </c>
      <c r="G2669" s="47">
        <v>2313600</v>
      </c>
    </row>
    <row r="2670" spans="1:7" x14ac:dyDescent="0.25">
      <c r="A2670" s="49">
        <v>44419</v>
      </c>
      <c r="B2670" s="47">
        <v>22.33</v>
      </c>
      <c r="C2670" s="47">
        <v>22.51</v>
      </c>
      <c r="D2670" s="47">
        <v>21.799999</v>
      </c>
      <c r="E2670" s="47">
        <v>21.93</v>
      </c>
      <c r="F2670" s="47">
        <v>21.93</v>
      </c>
      <c r="G2670" s="47">
        <v>2387000</v>
      </c>
    </row>
    <row r="2671" spans="1:7" x14ac:dyDescent="0.25">
      <c r="A2671" s="49">
        <v>44420</v>
      </c>
      <c r="B2671" s="47">
        <v>22.040001</v>
      </c>
      <c r="C2671" s="47">
        <v>22.120000999999998</v>
      </c>
      <c r="D2671" s="47">
        <v>21.209999</v>
      </c>
      <c r="E2671" s="47">
        <v>21.450001</v>
      </c>
      <c r="F2671" s="47">
        <v>21.450001</v>
      </c>
      <c r="G2671" s="47">
        <v>2208200</v>
      </c>
    </row>
    <row r="2672" spans="1:7" x14ac:dyDescent="0.25">
      <c r="A2672" s="49">
        <v>44421</v>
      </c>
      <c r="B2672" s="47">
        <v>21.190000999999999</v>
      </c>
      <c r="C2672" s="47">
        <v>21.58</v>
      </c>
      <c r="D2672" s="47">
        <v>21.049999</v>
      </c>
      <c r="E2672" s="47">
        <v>21.450001</v>
      </c>
      <c r="F2672" s="47">
        <v>21.450001</v>
      </c>
      <c r="G2672" s="47">
        <v>2109400</v>
      </c>
    </row>
    <row r="2673" spans="1:7" x14ac:dyDescent="0.25">
      <c r="A2673" s="49">
        <v>44424</v>
      </c>
      <c r="B2673" s="47">
        <v>22.120000999999998</v>
      </c>
      <c r="C2673" s="47">
        <v>22.48</v>
      </c>
      <c r="D2673" s="47">
        <v>21.540001</v>
      </c>
      <c r="E2673" s="47">
        <v>21.549999</v>
      </c>
      <c r="F2673" s="47">
        <v>21.549999</v>
      </c>
      <c r="G2673" s="47">
        <v>4762000</v>
      </c>
    </row>
    <row r="2674" spans="1:7" x14ac:dyDescent="0.25">
      <c r="A2674" s="49">
        <v>44425</v>
      </c>
      <c r="B2674" s="47">
        <v>22.200001</v>
      </c>
      <c r="C2674" s="47">
        <v>23.360001</v>
      </c>
      <c r="D2674" s="47">
        <v>21.889999</v>
      </c>
      <c r="E2674" s="47">
        <v>22.25</v>
      </c>
      <c r="F2674" s="47">
        <v>22.25</v>
      </c>
      <c r="G2674" s="47">
        <v>7748900</v>
      </c>
    </row>
    <row r="2675" spans="1:7" x14ac:dyDescent="0.25">
      <c r="A2675" s="49">
        <v>44426</v>
      </c>
      <c r="B2675" s="47">
        <v>22.57</v>
      </c>
      <c r="C2675" s="47">
        <v>23.969999000000001</v>
      </c>
      <c r="D2675" s="47">
        <v>22.23</v>
      </c>
      <c r="E2675" s="47">
        <v>23.77</v>
      </c>
      <c r="F2675" s="47">
        <v>23.77</v>
      </c>
      <c r="G2675" s="47">
        <v>7988300</v>
      </c>
    </row>
    <row r="2676" spans="1:7" x14ac:dyDescent="0.25">
      <c r="A2676" s="49">
        <v>44427</v>
      </c>
      <c r="B2676" s="47">
        <v>24.9</v>
      </c>
      <c r="C2676" s="47">
        <v>25.26</v>
      </c>
      <c r="D2676" s="47">
        <v>23.66</v>
      </c>
      <c r="E2676" s="47">
        <v>24.540001</v>
      </c>
      <c r="F2676" s="47">
        <v>24.540001</v>
      </c>
      <c r="G2676" s="47">
        <v>9352500</v>
      </c>
    </row>
    <row r="2677" spans="1:7" x14ac:dyDescent="0.25">
      <c r="A2677" s="49">
        <v>44428</v>
      </c>
      <c r="B2677" s="47">
        <v>24.16</v>
      </c>
      <c r="C2677" s="47">
        <v>24.299999</v>
      </c>
      <c r="D2677" s="47">
        <v>22.51</v>
      </c>
      <c r="E2677" s="47">
        <v>22.700001</v>
      </c>
      <c r="F2677" s="47">
        <v>22.700001</v>
      </c>
      <c r="G2677" s="47">
        <v>4438500</v>
      </c>
    </row>
    <row r="2678" spans="1:7" x14ac:dyDescent="0.25">
      <c r="A2678" s="49">
        <v>44431</v>
      </c>
      <c r="B2678" s="47">
        <v>22.07</v>
      </c>
      <c r="C2678" s="47">
        <v>22.07</v>
      </c>
      <c r="D2678" s="47">
        <v>21.549999</v>
      </c>
      <c r="E2678" s="47">
        <v>21.91</v>
      </c>
      <c r="F2678" s="47">
        <v>21.91</v>
      </c>
      <c r="G2678" s="47">
        <v>3435800</v>
      </c>
    </row>
    <row r="2679" spans="1:7" x14ac:dyDescent="0.25">
      <c r="A2679" s="49">
        <v>44432</v>
      </c>
      <c r="B2679" s="47">
        <v>21.83</v>
      </c>
      <c r="C2679" s="47">
        <v>22.01</v>
      </c>
      <c r="D2679" s="47">
        <v>21.700001</v>
      </c>
      <c r="E2679" s="47">
        <v>21.860001</v>
      </c>
      <c r="F2679" s="47">
        <v>21.860001</v>
      </c>
      <c r="G2679" s="47">
        <v>1931000</v>
      </c>
    </row>
    <row r="2680" spans="1:7" x14ac:dyDescent="0.25">
      <c r="A2680" s="49">
        <v>44433</v>
      </c>
      <c r="B2680" s="47">
        <v>21.76</v>
      </c>
      <c r="C2680" s="47">
        <v>21.870000999999998</v>
      </c>
      <c r="D2680" s="47">
        <v>21.299999</v>
      </c>
      <c r="E2680" s="47">
        <v>21.360001</v>
      </c>
      <c r="F2680" s="47">
        <v>21.360001</v>
      </c>
      <c r="G2680" s="47">
        <v>2655600</v>
      </c>
    </row>
    <row r="2681" spans="1:7" x14ac:dyDescent="0.25">
      <c r="A2681" s="49">
        <v>44434</v>
      </c>
      <c r="B2681" s="47">
        <v>21.67</v>
      </c>
      <c r="C2681" s="47">
        <v>22.549999</v>
      </c>
      <c r="D2681" s="47">
        <v>21.48</v>
      </c>
      <c r="E2681" s="47">
        <v>22.290001</v>
      </c>
      <c r="F2681" s="47">
        <v>22.290001</v>
      </c>
      <c r="G2681" s="47">
        <v>5101600</v>
      </c>
    </row>
    <row r="2682" spans="1:7" x14ac:dyDescent="0.25">
      <c r="A2682" s="49">
        <v>44435</v>
      </c>
      <c r="B2682" s="47">
        <v>21.93</v>
      </c>
      <c r="C2682" s="47">
        <v>21.940000999999999</v>
      </c>
      <c r="D2682" s="47">
        <v>20.959999</v>
      </c>
      <c r="E2682" s="47">
        <v>21.139999</v>
      </c>
      <c r="F2682" s="47">
        <v>21.139999</v>
      </c>
      <c r="G2682" s="47">
        <v>4565300</v>
      </c>
    </row>
    <row r="2683" spans="1:7" x14ac:dyDescent="0.25">
      <c r="A2683" s="49">
        <v>44438</v>
      </c>
      <c r="B2683" s="47">
        <v>20.91</v>
      </c>
      <c r="C2683" s="47">
        <v>21.16</v>
      </c>
      <c r="D2683" s="47">
        <v>20.780000999999999</v>
      </c>
      <c r="E2683" s="47">
        <v>20.92</v>
      </c>
      <c r="F2683" s="47">
        <v>20.92</v>
      </c>
      <c r="G2683" s="47">
        <v>2881200</v>
      </c>
    </row>
    <row r="2684" spans="1:7" x14ac:dyDescent="0.25">
      <c r="A2684" s="49">
        <v>44439</v>
      </c>
      <c r="B2684" s="47">
        <v>21.030000999999999</v>
      </c>
      <c r="C2684" s="47">
        <v>21.23</v>
      </c>
      <c r="D2684" s="47">
        <v>20.809999000000001</v>
      </c>
      <c r="E2684" s="47">
        <v>20.85</v>
      </c>
      <c r="F2684" s="47">
        <v>20.85</v>
      </c>
      <c r="G2684" s="47">
        <v>3155900</v>
      </c>
    </row>
    <row r="2685" spans="1:7" x14ac:dyDescent="0.25">
      <c r="A2685" s="49">
        <v>44440</v>
      </c>
      <c r="B2685" s="47">
        <v>20.700001</v>
      </c>
      <c r="C2685" s="47">
        <v>20.879999000000002</v>
      </c>
      <c r="D2685" s="47">
        <v>20.149999999999999</v>
      </c>
      <c r="E2685" s="47">
        <v>20.309999000000001</v>
      </c>
      <c r="F2685" s="47">
        <v>20.309999000000001</v>
      </c>
      <c r="G2685" s="47">
        <v>2757400</v>
      </c>
    </row>
    <row r="2686" spans="1:7" x14ac:dyDescent="0.25">
      <c r="A2686" s="49">
        <v>44441</v>
      </c>
      <c r="B2686" s="47">
        <v>20.07</v>
      </c>
      <c r="C2686" s="47">
        <v>20.65</v>
      </c>
      <c r="D2686" s="47">
        <v>20.030000999999999</v>
      </c>
      <c r="E2686" s="47">
        <v>20.27</v>
      </c>
      <c r="F2686" s="47">
        <v>20.27</v>
      </c>
      <c r="G2686" s="47">
        <v>2812200</v>
      </c>
    </row>
    <row r="2687" spans="1:7" x14ac:dyDescent="0.25">
      <c r="A2687" s="49">
        <v>44442</v>
      </c>
      <c r="B2687" s="47">
        <v>20.629999000000002</v>
      </c>
      <c r="C2687" s="47">
        <v>20.790001</v>
      </c>
      <c r="D2687" s="47">
        <v>20.219999000000001</v>
      </c>
      <c r="E2687" s="47">
        <v>20.459999</v>
      </c>
      <c r="F2687" s="47">
        <v>20.459999</v>
      </c>
      <c r="G2687" s="47">
        <v>3069700</v>
      </c>
    </row>
    <row r="2688" spans="1:7" x14ac:dyDescent="0.25">
      <c r="A2688" s="49">
        <v>44446</v>
      </c>
      <c r="B2688" s="47">
        <v>20.57</v>
      </c>
      <c r="C2688" s="47">
        <v>21.08</v>
      </c>
      <c r="D2688" s="47">
        <v>20.51</v>
      </c>
      <c r="E2688" s="47">
        <v>20.91</v>
      </c>
      <c r="F2688" s="47">
        <v>20.91</v>
      </c>
      <c r="G2688" s="47">
        <v>2342200</v>
      </c>
    </row>
    <row r="2689" spans="1:7" x14ac:dyDescent="0.25">
      <c r="A2689" s="49">
        <v>44447</v>
      </c>
      <c r="B2689" s="47">
        <v>21.26</v>
      </c>
      <c r="C2689" s="47">
        <v>21.620000999999998</v>
      </c>
      <c r="D2689" s="47">
        <v>20.82</v>
      </c>
      <c r="E2689" s="47">
        <v>20.879999000000002</v>
      </c>
      <c r="F2689" s="47">
        <v>20.879999000000002</v>
      </c>
      <c r="G2689" s="47">
        <v>3461100</v>
      </c>
    </row>
    <row r="2690" spans="1:7" x14ac:dyDescent="0.25">
      <c r="A2690" s="49">
        <v>44448</v>
      </c>
      <c r="B2690" s="47">
        <v>21.01</v>
      </c>
      <c r="C2690" s="47">
        <v>21.4</v>
      </c>
      <c r="D2690" s="47">
        <v>20.399999999999999</v>
      </c>
      <c r="E2690" s="47">
        <v>21.34</v>
      </c>
      <c r="F2690" s="47">
        <v>21.34</v>
      </c>
      <c r="G2690" s="47">
        <v>3800800</v>
      </c>
    </row>
    <row r="2691" spans="1:7" x14ac:dyDescent="0.25">
      <c r="A2691" s="49">
        <v>44449</v>
      </c>
      <c r="B2691" s="47">
        <v>20.57</v>
      </c>
      <c r="C2691" s="47">
        <v>22.27</v>
      </c>
      <c r="D2691" s="47">
        <v>20.389999</v>
      </c>
      <c r="E2691" s="47">
        <v>22.049999</v>
      </c>
      <c r="F2691" s="47">
        <v>22.049999</v>
      </c>
      <c r="G2691" s="47">
        <v>3949200</v>
      </c>
    </row>
    <row r="2692" spans="1:7" x14ac:dyDescent="0.25">
      <c r="A2692" s="49">
        <v>44452</v>
      </c>
      <c r="B2692" s="47">
        <v>21.190000999999999</v>
      </c>
      <c r="C2692" s="47">
        <v>22.33</v>
      </c>
      <c r="D2692" s="47">
        <v>21.059999000000001</v>
      </c>
      <c r="E2692" s="47">
        <v>21.34</v>
      </c>
      <c r="F2692" s="47">
        <v>21.34</v>
      </c>
      <c r="G2692" s="47">
        <v>5542300</v>
      </c>
    </row>
    <row r="2693" spans="1:7" x14ac:dyDescent="0.25">
      <c r="A2693" s="49">
        <v>44453</v>
      </c>
      <c r="B2693" s="47">
        <v>21.02</v>
      </c>
      <c r="C2693" s="47">
        <v>22</v>
      </c>
      <c r="D2693" s="47">
        <v>20.870000999999998</v>
      </c>
      <c r="E2693" s="47">
        <v>21.68</v>
      </c>
      <c r="F2693" s="47">
        <v>21.68</v>
      </c>
      <c r="G2693" s="47">
        <v>5078000</v>
      </c>
    </row>
    <row r="2694" spans="1:7" x14ac:dyDescent="0.25">
      <c r="A2694" s="49">
        <v>44454</v>
      </c>
      <c r="B2694" s="47">
        <v>21.26</v>
      </c>
      <c r="C2694" s="47">
        <v>21.690000999999999</v>
      </c>
      <c r="D2694" s="47">
        <v>20.620000999999998</v>
      </c>
      <c r="E2694" s="47">
        <v>20.799999</v>
      </c>
      <c r="F2694" s="47">
        <v>20.799999</v>
      </c>
      <c r="G2694" s="47">
        <v>5274100</v>
      </c>
    </row>
    <row r="2695" spans="1:7" x14ac:dyDescent="0.25">
      <c r="A2695" s="49">
        <v>44455</v>
      </c>
      <c r="B2695" s="47">
        <v>20.889999</v>
      </c>
      <c r="C2695" s="47">
        <v>21.389999</v>
      </c>
      <c r="D2695" s="47">
        <v>20.360001</v>
      </c>
      <c r="E2695" s="47">
        <v>20.59</v>
      </c>
      <c r="F2695" s="47">
        <v>20.59</v>
      </c>
      <c r="G2695" s="47">
        <v>3976500</v>
      </c>
    </row>
    <row r="2696" spans="1:7" x14ac:dyDescent="0.25">
      <c r="A2696" s="49">
        <v>44456</v>
      </c>
      <c r="B2696" s="47">
        <v>20.719999000000001</v>
      </c>
      <c r="C2696" s="47">
        <v>21.99</v>
      </c>
      <c r="D2696" s="47">
        <v>20.549999</v>
      </c>
      <c r="E2696" s="47">
        <v>21.940000999999999</v>
      </c>
      <c r="F2696" s="47">
        <v>21.940000999999999</v>
      </c>
      <c r="G2696" s="47">
        <v>5025000</v>
      </c>
    </row>
    <row r="2697" spans="1:7" x14ac:dyDescent="0.25">
      <c r="A2697" s="49">
        <v>44459</v>
      </c>
      <c r="B2697" s="47">
        <v>23.68</v>
      </c>
      <c r="C2697" s="47">
        <v>26.5</v>
      </c>
      <c r="D2697" s="47">
        <v>23.110001</v>
      </c>
      <c r="E2697" s="47">
        <v>24.33</v>
      </c>
      <c r="F2697" s="47">
        <v>24.33</v>
      </c>
      <c r="G2697" s="47">
        <v>14444700</v>
      </c>
    </row>
    <row r="2698" spans="1:7" x14ac:dyDescent="0.25">
      <c r="A2698" s="49">
        <v>44460</v>
      </c>
      <c r="B2698" s="47">
        <v>23.620000999999998</v>
      </c>
      <c r="C2698" s="47">
        <v>24.83</v>
      </c>
      <c r="D2698" s="47">
        <v>23.059999000000001</v>
      </c>
      <c r="E2698" s="47">
        <v>23.42</v>
      </c>
      <c r="F2698" s="47">
        <v>23.42</v>
      </c>
      <c r="G2698" s="47">
        <v>7219600</v>
      </c>
    </row>
    <row r="2699" spans="1:7" x14ac:dyDescent="0.25">
      <c r="A2699" s="49">
        <v>44461</v>
      </c>
      <c r="B2699" s="47">
        <v>22.83</v>
      </c>
      <c r="C2699" s="47">
        <v>23.139999</v>
      </c>
      <c r="D2699" s="47">
        <v>21.66</v>
      </c>
      <c r="E2699" s="47">
        <v>22.1</v>
      </c>
      <c r="F2699" s="47">
        <v>22.1</v>
      </c>
      <c r="G2699" s="47">
        <v>7225100</v>
      </c>
    </row>
    <row r="2700" spans="1:7" x14ac:dyDescent="0.25">
      <c r="A2700" s="49">
        <v>44462</v>
      </c>
      <c r="B2700" s="47">
        <v>21.379999000000002</v>
      </c>
      <c r="C2700" s="47">
        <v>21.450001</v>
      </c>
      <c r="D2700" s="47">
        <v>20.639999</v>
      </c>
      <c r="E2700" s="47">
        <v>20.73</v>
      </c>
      <c r="F2700" s="47">
        <v>20.73</v>
      </c>
      <c r="G2700" s="47">
        <v>6625000</v>
      </c>
    </row>
    <row r="2701" spans="1:7" x14ac:dyDescent="0.25">
      <c r="A2701" s="49">
        <v>44463</v>
      </c>
      <c r="B2701" s="47">
        <v>21.25</v>
      </c>
      <c r="C2701" s="47">
        <v>21.280000999999999</v>
      </c>
      <c r="D2701" s="47">
        <v>20.040001</v>
      </c>
      <c r="E2701" s="47">
        <v>20.100000000000001</v>
      </c>
      <c r="F2701" s="47">
        <v>20.100000000000001</v>
      </c>
      <c r="G2701" s="47">
        <v>3895700</v>
      </c>
    </row>
    <row r="2702" spans="1:7" x14ac:dyDescent="0.25">
      <c r="A2702" s="49">
        <v>44466</v>
      </c>
      <c r="B2702" s="47">
        <v>20.200001</v>
      </c>
      <c r="C2702" s="47">
        <v>20.469999000000001</v>
      </c>
      <c r="D2702" s="47">
        <v>19.91</v>
      </c>
      <c r="E2702" s="47">
        <v>20.280000999999999</v>
      </c>
      <c r="F2702" s="47">
        <v>20.280000999999999</v>
      </c>
      <c r="G2702" s="47">
        <v>3170200</v>
      </c>
    </row>
    <row r="2703" spans="1:7" x14ac:dyDescent="0.25">
      <c r="A2703" s="49">
        <v>44467</v>
      </c>
      <c r="B2703" s="47">
        <v>21.139999</v>
      </c>
      <c r="C2703" s="47">
        <v>22.870000999999998</v>
      </c>
      <c r="D2703" s="47">
        <v>20.950001</v>
      </c>
      <c r="E2703" s="47">
        <v>22.440000999999999</v>
      </c>
      <c r="F2703" s="47">
        <v>22.440000999999999</v>
      </c>
      <c r="G2703" s="47">
        <v>9298000</v>
      </c>
    </row>
    <row r="2704" spans="1:7" x14ac:dyDescent="0.25">
      <c r="A2704" s="49">
        <v>44468</v>
      </c>
      <c r="B2704" s="47">
        <v>22.26</v>
      </c>
      <c r="C2704" s="47">
        <v>22.92</v>
      </c>
      <c r="D2704" s="47">
        <v>22</v>
      </c>
      <c r="E2704" s="47">
        <v>22.74</v>
      </c>
      <c r="F2704" s="47">
        <v>22.74</v>
      </c>
      <c r="G2704" s="47">
        <v>5563500</v>
      </c>
    </row>
    <row r="2705" spans="1:7" x14ac:dyDescent="0.25">
      <c r="A2705" s="49">
        <v>44469</v>
      </c>
      <c r="B2705" s="47">
        <v>22.18</v>
      </c>
      <c r="C2705" s="47">
        <v>23.17</v>
      </c>
      <c r="D2705" s="47">
        <v>21.629999000000002</v>
      </c>
      <c r="E2705" s="47">
        <v>22.799999</v>
      </c>
      <c r="F2705" s="47">
        <v>22.799999</v>
      </c>
      <c r="G2705" s="47">
        <v>6919200</v>
      </c>
    </row>
    <row r="2706" spans="1:7" x14ac:dyDescent="0.25">
      <c r="A2706" s="49">
        <v>44470</v>
      </c>
      <c r="B2706" s="47">
        <v>22.25</v>
      </c>
      <c r="C2706" s="47">
        <v>23.049999</v>
      </c>
      <c r="D2706" s="47">
        <v>21.389999</v>
      </c>
      <c r="E2706" s="47">
        <v>21.93</v>
      </c>
      <c r="F2706" s="47">
        <v>21.93</v>
      </c>
      <c r="G2706" s="47">
        <v>5793200</v>
      </c>
    </row>
    <row r="2707" spans="1:7" x14ac:dyDescent="0.25">
      <c r="A2707" s="49">
        <v>44473</v>
      </c>
      <c r="B2707" s="47">
        <v>21.959999</v>
      </c>
      <c r="C2707" s="47">
        <v>23.309999000000001</v>
      </c>
      <c r="D2707" s="47">
        <v>21.76</v>
      </c>
      <c r="E2707" s="47">
        <v>22.559999000000001</v>
      </c>
      <c r="F2707" s="47">
        <v>22.559999000000001</v>
      </c>
      <c r="G2707" s="47">
        <v>6954400</v>
      </c>
    </row>
    <row r="2708" spans="1:7" x14ac:dyDescent="0.25">
      <c r="A2708" s="49">
        <v>44474</v>
      </c>
      <c r="B2708" s="47">
        <v>22.360001</v>
      </c>
      <c r="C2708" s="47">
        <v>22.530000999999999</v>
      </c>
      <c r="D2708" s="47">
        <v>21.290001</v>
      </c>
      <c r="E2708" s="47">
        <v>21.73</v>
      </c>
      <c r="F2708" s="47">
        <v>21.73</v>
      </c>
      <c r="G2708" s="47">
        <v>3819600</v>
      </c>
    </row>
    <row r="2709" spans="1:7" x14ac:dyDescent="0.25">
      <c r="A2709" s="49">
        <v>44475</v>
      </c>
      <c r="B2709" s="47">
        <v>22.25</v>
      </c>
      <c r="C2709" s="47">
        <v>23.1</v>
      </c>
      <c r="D2709" s="47">
        <v>21.370000999999998</v>
      </c>
      <c r="E2709" s="47">
        <v>21.48</v>
      </c>
      <c r="F2709" s="47">
        <v>21.48</v>
      </c>
      <c r="G2709" s="47">
        <v>6069300</v>
      </c>
    </row>
    <row r="2710" spans="1:7" x14ac:dyDescent="0.25">
      <c r="A2710" s="49">
        <v>44476</v>
      </c>
      <c r="B2710" s="47">
        <v>21.02</v>
      </c>
      <c r="C2710" s="47">
        <v>21.040001</v>
      </c>
      <c r="D2710" s="47">
        <v>20.57</v>
      </c>
      <c r="E2710" s="47">
        <v>20.67</v>
      </c>
      <c r="F2710" s="47">
        <v>20.67</v>
      </c>
      <c r="G2710" s="47">
        <v>2778000</v>
      </c>
    </row>
    <row r="2711" spans="1:7" x14ac:dyDescent="0.25">
      <c r="A2711" s="49">
        <v>44477</v>
      </c>
      <c r="B2711" s="47">
        <v>20.399999999999999</v>
      </c>
      <c r="C2711" s="47">
        <v>20.59</v>
      </c>
      <c r="D2711" s="47">
        <v>20.100000000000001</v>
      </c>
      <c r="E2711" s="47">
        <v>20.280000999999999</v>
      </c>
      <c r="F2711" s="47">
        <v>20.280000999999999</v>
      </c>
      <c r="G2711" s="47">
        <v>2935200</v>
      </c>
    </row>
    <row r="2712" spans="1:7" x14ac:dyDescent="0.25">
      <c r="A2712" s="49">
        <v>44480</v>
      </c>
      <c r="B2712" s="47">
        <v>20.440000999999999</v>
      </c>
      <c r="C2712" s="47">
        <v>20.549999</v>
      </c>
      <c r="D2712" s="47">
        <v>19.75</v>
      </c>
      <c r="E2712" s="47">
        <v>20.51</v>
      </c>
      <c r="F2712" s="47">
        <v>20.51</v>
      </c>
      <c r="G2712" s="47">
        <v>3526000</v>
      </c>
    </row>
    <row r="2713" spans="1:7" x14ac:dyDescent="0.25">
      <c r="A2713" s="49">
        <v>44481</v>
      </c>
      <c r="B2713" s="47">
        <v>20.200001</v>
      </c>
      <c r="C2713" s="47">
        <v>20.58</v>
      </c>
      <c r="D2713" s="47">
        <v>19.879999000000002</v>
      </c>
      <c r="E2713" s="47">
        <v>20.120000999999998</v>
      </c>
      <c r="F2713" s="47">
        <v>20.120000999999998</v>
      </c>
      <c r="G2713" s="47">
        <v>3239900</v>
      </c>
    </row>
    <row r="2714" spans="1:7" x14ac:dyDescent="0.25">
      <c r="A2714" s="49">
        <v>44482</v>
      </c>
      <c r="B2714" s="47">
        <v>20.010000000000002</v>
      </c>
      <c r="C2714" s="47">
        <v>20.41</v>
      </c>
      <c r="D2714" s="47">
        <v>19.700001</v>
      </c>
      <c r="E2714" s="47">
        <v>19.739999999999998</v>
      </c>
      <c r="F2714" s="47">
        <v>19.739999999999998</v>
      </c>
      <c r="G2714" s="47">
        <v>3109100</v>
      </c>
    </row>
    <row r="2715" spans="1:7" x14ac:dyDescent="0.25">
      <c r="A2715" s="49">
        <v>44483</v>
      </c>
      <c r="B2715" s="47">
        <v>19.110001</v>
      </c>
      <c r="C2715" s="47">
        <v>19.200001</v>
      </c>
      <c r="D2715" s="47">
        <v>18.629999000000002</v>
      </c>
      <c r="E2715" s="47">
        <v>18.670000000000002</v>
      </c>
      <c r="F2715" s="47">
        <v>18.670000000000002</v>
      </c>
      <c r="G2715" s="47">
        <v>3281000</v>
      </c>
    </row>
    <row r="2716" spans="1:7" x14ac:dyDescent="0.25">
      <c r="A2716" s="49">
        <v>44484</v>
      </c>
      <c r="B2716" s="47">
        <v>18.469999000000001</v>
      </c>
      <c r="C2716" s="47">
        <v>18.719999000000001</v>
      </c>
      <c r="D2716" s="47">
        <v>18.120000999999998</v>
      </c>
      <c r="E2716" s="47">
        <v>18.66</v>
      </c>
      <c r="F2716" s="47">
        <v>18.66</v>
      </c>
      <c r="G2716" s="47">
        <v>3034000</v>
      </c>
    </row>
    <row r="2717" spans="1:7" x14ac:dyDescent="0.25">
      <c r="A2717" s="49">
        <v>44487</v>
      </c>
      <c r="B2717" s="47">
        <v>18.950001</v>
      </c>
      <c r="C2717" s="47">
        <v>18.969999000000001</v>
      </c>
      <c r="D2717" s="47">
        <v>18.170000000000002</v>
      </c>
      <c r="E2717" s="47">
        <v>18.280000999999999</v>
      </c>
      <c r="F2717" s="47">
        <v>18.280000999999999</v>
      </c>
      <c r="G2717" s="47">
        <v>2212300</v>
      </c>
    </row>
    <row r="2718" spans="1:7" x14ac:dyDescent="0.25">
      <c r="A2718" s="49">
        <v>44488</v>
      </c>
      <c r="B2718" s="47">
        <v>18.149999999999999</v>
      </c>
      <c r="C2718" s="47">
        <v>18.32</v>
      </c>
      <c r="D2718" s="47">
        <v>18</v>
      </c>
      <c r="E2718" s="47">
        <v>18.110001</v>
      </c>
      <c r="F2718" s="47">
        <v>18.110001</v>
      </c>
      <c r="G2718" s="47">
        <v>2023900</v>
      </c>
    </row>
    <row r="2719" spans="1:7" x14ac:dyDescent="0.25">
      <c r="A2719" s="49">
        <v>44489</v>
      </c>
      <c r="B2719" s="47">
        <v>18.149999999999999</v>
      </c>
      <c r="C2719" s="47">
        <v>18.190000999999999</v>
      </c>
      <c r="D2719" s="47">
        <v>17.870000999999998</v>
      </c>
      <c r="E2719" s="47">
        <v>17.959999</v>
      </c>
      <c r="F2719" s="47">
        <v>17.959999</v>
      </c>
      <c r="G2719" s="47">
        <v>2005500</v>
      </c>
    </row>
    <row r="2720" spans="1:7" x14ac:dyDescent="0.25">
      <c r="A2720" s="49">
        <v>44490</v>
      </c>
      <c r="B2720" s="47">
        <v>18.059999000000001</v>
      </c>
      <c r="C2720" s="47">
        <v>18.149999999999999</v>
      </c>
      <c r="D2720" s="47">
        <v>17.32</v>
      </c>
      <c r="E2720" s="47">
        <v>17.370000999999998</v>
      </c>
      <c r="F2720" s="47">
        <v>17.370000999999998</v>
      </c>
      <c r="G2720" s="47">
        <v>2019500</v>
      </c>
    </row>
    <row r="2721" spans="1:7" x14ac:dyDescent="0.25">
      <c r="A2721" s="49">
        <v>44491</v>
      </c>
      <c r="B2721" s="47">
        <v>17.420000000000002</v>
      </c>
      <c r="C2721" s="47">
        <v>18.16</v>
      </c>
      <c r="D2721" s="47">
        <v>17.200001</v>
      </c>
      <c r="E2721" s="47">
        <v>17.719999000000001</v>
      </c>
      <c r="F2721" s="47">
        <v>17.719999000000001</v>
      </c>
      <c r="G2721" s="47">
        <v>3028200</v>
      </c>
    </row>
    <row r="2722" spans="1:7" x14ac:dyDescent="0.25">
      <c r="A2722" s="49">
        <v>44494</v>
      </c>
      <c r="B2722" s="47">
        <v>17.579999999999998</v>
      </c>
      <c r="C2722" s="47">
        <v>17.899999999999999</v>
      </c>
      <c r="D2722" s="47">
        <v>17.18</v>
      </c>
      <c r="E2722" s="47">
        <v>17.200001</v>
      </c>
      <c r="F2722" s="47">
        <v>17.200001</v>
      </c>
      <c r="G2722" s="47">
        <v>1849900</v>
      </c>
    </row>
    <row r="2723" spans="1:7" x14ac:dyDescent="0.25">
      <c r="A2723" s="49">
        <v>44495</v>
      </c>
      <c r="B2723" s="47">
        <v>17</v>
      </c>
      <c r="C2723" s="47">
        <v>17.91</v>
      </c>
      <c r="D2723" s="47">
        <v>16.989999999999998</v>
      </c>
      <c r="E2723" s="47">
        <v>17.530000999999999</v>
      </c>
      <c r="F2723" s="47">
        <v>17.530000999999999</v>
      </c>
      <c r="G2723" s="47">
        <v>3328300</v>
      </c>
    </row>
    <row r="2724" spans="1:7" x14ac:dyDescent="0.25">
      <c r="A2724" s="49">
        <v>44496</v>
      </c>
      <c r="B2724" s="47">
        <v>17.489999999999998</v>
      </c>
      <c r="C2724" s="47">
        <v>18.010000000000002</v>
      </c>
      <c r="D2724" s="47">
        <v>17.07</v>
      </c>
      <c r="E2724" s="47">
        <v>17.940000999999999</v>
      </c>
      <c r="F2724" s="47">
        <v>17.940000999999999</v>
      </c>
      <c r="G2724" s="47">
        <v>3078600</v>
      </c>
    </row>
    <row r="2725" spans="1:7" x14ac:dyDescent="0.25">
      <c r="A2725" s="49">
        <v>44497</v>
      </c>
      <c r="B2725" s="47">
        <v>17.66</v>
      </c>
      <c r="C2725" s="47">
        <v>17.700001</v>
      </c>
      <c r="D2725" s="47">
        <v>17.32</v>
      </c>
      <c r="E2725" s="47">
        <v>17.379999000000002</v>
      </c>
      <c r="F2725" s="47">
        <v>17.379999000000002</v>
      </c>
      <c r="G2725" s="47">
        <v>1671500</v>
      </c>
    </row>
    <row r="2726" spans="1:7" x14ac:dyDescent="0.25">
      <c r="A2726" s="49">
        <v>44498</v>
      </c>
      <c r="B2726" s="47">
        <v>17.82</v>
      </c>
      <c r="C2726" s="47">
        <v>17.850000000000001</v>
      </c>
      <c r="D2726" s="47">
        <v>17.379999000000002</v>
      </c>
      <c r="E2726" s="47">
        <v>17.489999999999998</v>
      </c>
      <c r="F2726" s="47">
        <v>17.489999999999998</v>
      </c>
      <c r="G2726" s="47">
        <v>1836800</v>
      </c>
    </row>
    <row r="2727" spans="1:7" x14ac:dyDescent="0.25">
      <c r="A2727" s="49">
        <v>44501</v>
      </c>
      <c r="B2727" s="47">
        <v>17.34</v>
      </c>
      <c r="C2727" s="47">
        <v>17.879999000000002</v>
      </c>
      <c r="D2727" s="47">
        <v>17.200001</v>
      </c>
      <c r="E2727" s="47">
        <v>17.25</v>
      </c>
      <c r="F2727" s="47">
        <v>17.25</v>
      </c>
      <c r="G2727" s="47">
        <v>1584700</v>
      </c>
    </row>
    <row r="2728" spans="1:7" x14ac:dyDescent="0.25">
      <c r="A2728" s="49">
        <v>44502</v>
      </c>
      <c r="B2728" s="47">
        <v>17.23</v>
      </c>
      <c r="C2728" s="47">
        <v>17.23</v>
      </c>
      <c r="D2728" s="47">
        <v>16.760000000000002</v>
      </c>
      <c r="E2728" s="47">
        <v>16.799999</v>
      </c>
      <c r="F2728" s="47">
        <v>16.799999</v>
      </c>
      <c r="G2728" s="47">
        <v>1497900</v>
      </c>
    </row>
    <row r="2729" spans="1:7" x14ac:dyDescent="0.25">
      <c r="A2729" s="49">
        <v>44503</v>
      </c>
      <c r="B2729" s="47">
        <v>16.850000000000001</v>
      </c>
      <c r="C2729" s="47">
        <v>16.93</v>
      </c>
      <c r="D2729" s="47">
        <v>16.07</v>
      </c>
      <c r="E2729" s="47">
        <v>16.190000999999999</v>
      </c>
      <c r="F2729" s="47">
        <v>16.190000999999999</v>
      </c>
      <c r="G2729" s="47">
        <v>2492600</v>
      </c>
    </row>
    <row r="2730" spans="1:7" x14ac:dyDescent="0.25">
      <c r="A2730" s="49">
        <v>44504</v>
      </c>
      <c r="B2730" s="47">
        <v>16.030000999999999</v>
      </c>
      <c r="C2730" s="47">
        <v>16.66</v>
      </c>
      <c r="D2730" s="47">
        <v>15.92</v>
      </c>
      <c r="E2730" s="47">
        <v>16.43</v>
      </c>
      <c r="F2730" s="47">
        <v>16.43</v>
      </c>
      <c r="G2730" s="47">
        <v>2278200</v>
      </c>
    </row>
    <row r="2731" spans="1:7" x14ac:dyDescent="0.25">
      <c r="A2731" s="49">
        <v>44505</v>
      </c>
      <c r="B2731" s="47">
        <v>16.25</v>
      </c>
      <c r="C2731" s="47">
        <v>17.100000000000001</v>
      </c>
      <c r="D2731" s="47">
        <v>16.200001</v>
      </c>
      <c r="E2731" s="47">
        <v>16.989999999999998</v>
      </c>
      <c r="F2731" s="47">
        <v>16.989999999999998</v>
      </c>
      <c r="G2731" s="47">
        <v>2810000</v>
      </c>
    </row>
    <row r="2732" spans="1:7" x14ac:dyDescent="0.25">
      <c r="A2732" s="49">
        <v>44508</v>
      </c>
      <c r="B2732" s="47">
        <v>16.77</v>
      </c>
      <c r="C2732" s="47">
        <v>17.360001</v>
      </c>
      <c r="D2732" s="47">
        <v>16.700001</v>
      </c>
      <c r="E2732" s="47">
        <v>17.030000999999999</v>
      </c>
      <c r="F2732" s="47">
        <v>17.030000999999999</v>
      </c>
      <c r="G2732" s="47">
        <v>2196300</v>
      </c>
    </row>
    <row r="2733" spans="1:7" x14ac:dyDescent="0.25">
      <c r="A2733" s="49">
        <v>44509</v>
      </c>
      <c r="B2733" s="47">
        <v>17.149999999999999</v>
      </c>
      <c r="C2733" s="47">
        <v>17.75</v>
      </c>
      <c r="D2733" s="47">
        <v>17.139999</v>
      </c>
      <c r="E2733" s="47">
        <v>17.309999000000001</v>
      </c>
      <c r="F2733" s="47">
        <v>17.309999000000001</v>
      </c>
      <c r="G2733" s="47">
        <v>3814100</v>
      </c>
    </row>
    <row r="2734" spans="1:7" x14ac:dyDescent="0.25">
      <c r="A2734" s="49">
        <v>44510</v>
      </c>
      <c r="B2734" s="47">
        <v>17.719999000000001</v>
      </c>
      <c r="C2734" s="47">
        <v>18.079999999999998</v>
      </c>
      <c r="D2734" s="47">
        <v>17.030000999999999</v>
      </c>
      <c r="E2734" s="47">
        <v>17.610001</v>
      </c>
      <c r="F2734" s="47">
        <v>17.610001</v>
      </c>
      <c r="G2734" s="47">
        <v>4103600</v>
      </c>
    </row>
    <row r="2735" spans="1:7" x14ac:dyDescent="0.25">
      <c r="A2735" s="49">
        <v>44511</v>
      </c>
      <c r="B2735" s="47">
        <v>17.239999999999998</v>
      </c>
      <c r="C2735" s="47">
        <v>17.489999999999998</v>
      </c>
      <c r="D2735" s="47">
        <v>16.91</v>
      </c>
      <c r="E2735" s="47">
        <v>17.27</v>
      </c>
      <c r="F2735" s="47">
        <v>17.27</v>
      </c>
      <c r="G2735" s="47">
        <v>2019000</v>
      </c>
    </row>
    <row r="2736" spans="1:7" x14ac:dyDescent="0.25">
      <c r="A2736" s="49">
        <v>44512</v>
      </c>
      <c r="B2736" s="47">
        <v>16.98</v>
      </c>
      <c r="C2736" s="47">
        <v>17.129999000000002</v>
      </c>
      <c r="D2736" s="47">
        <v>16.59</v>
      </c>
      <c r="E2736" s="47">
        <v>16.68</v>
      </c>
      <c r="F2736" s="47">
        <v>16.68</v>
      </c>
      <c r="G2736" s="47">
        <v>2115100</v>
      </c>
    </row>
    <row r="2737" spans="1:7" x14ac:dyDescent="0.25">
      <c r="A2737" s="49">
        <v>44515</v>
      </c>
      <c r="B2737" s="47">
        <v>16.450001</v>
      </c>
      <c r="C2737" s="47">
        <v>17</v>
      </c>
      <c r="D2737" s="47">
        <v>16.43</v>
      </c>
      <c r="E2737" s="47">
        <v>16.450001</v>
      </c>
      <c r="F2737" s="47">
        <v>16.450001</v>
      </c>
      <c r="G2737" s="47">
        <v>2244500</v>
      </c>
    </row>
    <row r="2738" spans="1:7" x14ac:dyDescent="0.25">
      <c r="A2738" s="49">
        <v>44516</v>
      </c>
      <c r="B2738" s="47">
        <v>16.600000000000001</v>
      </c>
      <c r="C2738" s="47">
        <v>16.600000000000001</v>
      </c>
      <c r="D2738" s="47">
        <v>16.25</v>
      </c>
      <c r="E2738" s="47">
        <v>16.489999999999998</v>
      </c>
      <c r="F2738" s="47">
        <v>16.489999999999998</v>
      </c>
      <c r="G2738" s="47">
        <v>1981200</v>
      </c>
    </row>
    <row r="2739" spans="1:7" x14ac:dyDescent="0.25">
      <c r="A2739" s="49">
        <v>44517</v>
      </c>
      <c r="B2739" s="47">
        <v>16.450001</v>
      </c>
      <c r="C2739" s="47">
        <v>16.809999000000001</v>
      </c>
      <c r="D2739" s="47">
        <v>16.370000999999998</v>
      </c>
      <c r="E2739" s="47">
        <v>16.790001</v>
      </c>
      <c r="F2739" s="47">
        <v>16.790001</v>
      </c>
      <c r="G2739" s="47">
        <v>2698700</v>
      </c>
    </row>
    <row r="2740" spans="1:7" x14ac:dyDescent="0.25">
      <c r="A2740" s="49">
        <v>44518</v>
      </c>
      <c r="B2740" s="47">
        <v>16.629999000000002</v>
      </c>
      <c r="C2740" s="47">
        <v>17.139999</v>
      </c>
      <c r="D2740" s="47">
        <v>16.530000999999999</v>
      </c>
      <c r="E2740" s="47">
        <v>16.91</v>
      </c>
      <c r="F2740" s="47">
        <v>16.91</v>
      </c>
      <c r="G2740" s="47">
        <v>2639600</v>
      </c>
    </row>
    <row r="2741" spans="1:7" x14ac:dyDescent="0.25">
      <c r="A2741" s="49">
        <v>44519</v>
      </c>
      <c r="B2741" s="47">
        <v>17.040001</v>
      </c>
      <c r="C2741" s="47">
        <v>17.329999999999998</v>
      </c>
      <c r="D2741" s="47">
        <v>16.77</v>
      </c>
      <c r="E2741" s="47">
        <v>17.139999</v>
      </c>
      <c r="F2741" s="47">
        <v>17.139999</v>
      </c>
      <c r="G2741" s="47">
        <v>2641500</v>
      </c>
    </row>
    <row r="2742" spans="1:7" x14ac:dyDescent="0.25">
      <c r="A2742" s="49">
        <v>44522</v>
      </c>
      <c r="B2742" s="47">
        <v>16.790001</v>
      </c>
      <c r="C2742" s="47">
        <v>17.5</v>
      </c>
      <c r="D2742" s="47">
        <v>16.68</v>
      </c>
      <c r="E2742" s="47">
        <v>17.420000000000002</v>
      </c>
      <c r="F2742" s="47">
        <v>17.420000000000002</v>
      </c>
      <c r="G2742" s="47">
        <v>3127700</v>
      </c>
    </row>
    <row r="2743" spans="1:7" x14ac:dyDescent="0.25">
      <c r="A2743" s="49">
        <v>44523</v>
      </c>
      <c r="B2743" s="47">
        <v>17.450001</v>
      </c>
      <c r="C2743" s="47">
        <v>17.780000999999999</v>
      </c>
      <c r="D2743" s="47">
        <v>16.950001</v>
      </c>
      <c r="E2743" s="47">
        <v>17.040001</v>
      </c>
      <c r="F2743" s="47">
        <v>17.040001</v>
      </c>
      <c r="G2743" s="47">
        <v>4933500</v>
      </c>
    </row>
    <row r="2744" spans="1:7" x14ac:dyDescent="0.25">
      <c r="A2744" s="49">
        <v>44524</v>
      </c>
      <c r="B2744" s="47">
        <v>17.459999</v>
      </c>
      <c r="C2744" s="47">
        <v>17.760000000000002</v>
      </c>
      <c r="D2744" s="47">
        <v>16.700001</v>
      </c>
      <c r="E2744" s="47">
        <v>16.790001</v>
      </c>
      <c r="F2744" s="47">
        <v>16.790001</v>
      </c>
      <c r="G2744" s="47">
        <v>3909100</v>
      </c>
    </row>
    <row r="2745" spans="1:7" x14ac:dyDescent="0.25">
      <c r="A2745" s="49">
        <v>44526</v>
      </c>
      <c r="B2745" s="47">
        <v>18.780000999999999</v>
      </c>
      <c r="C2745" s="47">
        <v>21.620000999999998</v>
      </c>
      <c r="D2745" s="47">
        <v>18.489999999999998</v>
      </c>
      <c r="E2745" s="47">
        <v>20.99</v>
      </c>
      <c r="F2745" s="47">
        <v>20.99</v>
      </c>
      <c r="G2745" s="47">
        <v>10080100</v>
      </c>
    </row>
    <row r="2746" spans="1:7" x14ac:dyDescent="0.25">
      <c r="A2746" s="49">
        <v>44529</v>
      </c>
      <c r="B2746" s="47">
        <v>18.920000000000002</v>
      </c>
      <c r="C2746" s="47">
        <v>19.100000000000001</v>
      </c>
      <c r="D2746" s="47">
        <v>17.700001</v>
      </c>
      <c r="E2746" s="47">
        <v>18.149999999999999</v>
      </c>
      <c r="F2746" s="47">
        <v>18.149999999999999</v>
      </c>
      <c r="G2746" s="47">
        <v>4898400</v>
      </c>
    </row>
    <row r="2747" spans="1:7" x14ac:dyDescent="0.25">
      <c r="A2747" s="49">
        <v>44530</v>
      </c>
      <c r="B2747" s="47">
        <v>19.23</v>
      </c>
      <c r="C2747" s="47">
        <v>20.860001</v>
      </c>
      <c r="D2747" s="47">
        <v>18.82</v>
      </c>
      <c r="E2747" s="47">
        <v>20.700001</v>
      </c>
      <c r="F2747" s="47">
        <v>20.700001</v>
      </c>
      <c r="G2747" s="47">
        <v>9194400</v>
      </c>
    </row>
    <row r="2748" spans="1:7" x14ac:dyDescent="0.25">
      <c r="A2748" s="49">
        <v>44531</v>
      </c>
      <c r="B2748" s="47">
        <v>19.329999999999998</v>
      </c>
      <c r="C2748" s="47">
        <v>22.379999000000002</v>
      </c>
      <c r="D2748" s="47">
        <v>18.610001</v>
      </c>
      <c r="E2748" s="47">
        <v>22.290001</v>
      </c>
      <c r="F2748" s="47">
        <v>22.290001</v>
      </c>
      <c r="G2748" s="47">
        <v>7952000</v>
      </c>
    </row>
    <row r="2749" spans="1:7" x14ac:dyDescent="0.25">
      <c r="A2749" s="49">
        <v>44532</v>
      </c>
      <c r="B2749" s="47">
        <v>21.639999</v>
      </c>
      <c r="C2749" s="47">
        <v>22.030000999999999</v>
      </c>
      <c r="D2749" s="47">
        <v>20.57</v>
      </c>
      <c r="E2749" s="47">
        <v>21.049999</v>
      </c>
      <c r="F2749" s="47">
        <v>21.049999</v>
      </c>
      <c r="G2749" s="47">
        <v>9540700</v>
      </c>
    </row>
    <row r="2750" spans="1:7" x14ac:dyDescent="0.25">
      <c r="A2750" s="49">
        <v>44533</v>
      </c>
      <c r="B2750" s="47">
        <v>20.809999000000001</v>
      </c>
      <c r="C2750" s="47">
        <v>24.639999</v>
      </c>
      <c r="D2750" s="47">
        <v>20.690000999999999</v>
      </c>
      <c r="E2750" s="47">
        <v>22.889999</v>
      </c>
      <c r="F2750" s="47">
        <v>22.889999</v>
      </c>
      <c r="G2750" s="47">
        <v>17665600</v>
      </c>
    </row>
    <row r="2751" spans="1:7" x14ac:dyDescent="0.25">
      <c r="A2751" s="49">
        <v>44536</v>
      </c>
      <c r="B2751" s="47">
        <v>22.059999000000001</v>
      </c>
      <c r="C2751" s="47">
        <v>22.84</v>
      </c>
      <c r="D2751" s="47">
        <v>20.969999000000001</v>
      </c>
      <c r="E2751" s="47">
        <v>21.040001</v>
      </c>
      <c r="F2751" s="47">
        <v>21.040001</v>
      </c>
      <c r="G2751" s="47">
        <v>8911500</v>
      </c>
    </row>
    <row r="2752" spans="1:7" x14ac:dyDescent="0.25">
      <c r="A2752" s="49">
        <v>44537</v>
      </c>
      <c r="B2752" s="47">
        <v>19.870000999999998</v>
      </c>
      <c r="C2752" s="47">
        <v>19.879999000000002</v>
      </c>
      <c r="D2752" s="47">
        <v>18.48</v>
      </c>
      <c r="E2752" s="47">
        <v>18.77</v>
      </c>
      <c r="F2752" s="47">
        <v>18.77</v>
      </c>
      <c r="G2752" s="47">
        <v>4618100</v>
      </c>
    </row>
    <row r="2753" spans="1:7" x14ac:dyDescent="0.25">
      <c r="A2753" s="49">
        <v>44538</v>
      </c>
      <c r="B2753" s="47">
        <v>18.57</v>
      </c>
      <c r="C2753" s="47">
        <v>18.809999000000001</v>
      </c>
      <c r="D2753" s="47">
        <v>17.600000000000001</v>
      </c>
      <c r="E2753" s="47">
        <v>17.670000000000002</v>
      </c>
      <c r="F2753" s="47">
        <v>17.670000000000002</v>
      </c>
      <c r="G2753" s="47">
        <v>3342600</v>
      </c>
    </row>
    <row r="2754" spans="1:7" x14ac:dyDescent="0.25">
      <c r="A2754" s="49">
        <v>44539</v>
      </c>
      <c r="B2754" s="47">
        <v>17.670000000000002</v>
      </c>
      <c r="C2754" s="47">
        <v>18.5</v>
      </c>
      <c r="D2754" s="47">
        <v>17.360001</v>
      </c>
      <c r="E2754" s="47">
        <v>18.16</v>
      </c>
      <c r="F2754" s="47">
        <v>18.16</v>
      </c>
      <c r="G2754" s="47">
        <v>4950300</v>
      </c>
    </row>
    <row r="2755" spans="1:7" x14ac:dyDescent="0.25">
      <c r="A2755" s="49">
        <v>44540</v>
      </c>
      <c r="B2755" s="47">
        <v>17.280000999999999</v>
      </c>
      <c r="C2755" s="47">
        <v>17.850000000000001</v>
      </c>
      <c r="D2755" s="47">
        <v>16.950001</v>
      </c>
      <c r="E2755" s="47">
        <v>16.98</v>
      </c>
      <c r="F2755" s="47">
        <v>16.98</v>
      </c>
      <c r="G2755" s="47">
        <v>4831100</v>
      </c>
    </row>
    <row r="2756" spans="1:7" x14ac:dyDescent="0.25">
      <c r="A2756" s="49">
        <v>44543</v>
      </c>
      <c r="B2756" s="47">
        <v>17.170000000000002</v>
      </c>
      <c r="C2756" s="47">
        <v>17.860001</v>
      </c>
      <c r="D2756" s="47">
        <v>17.120000999999998</v>
      </c>
      <c r="E2756" s="47">
        <v>17.66</v>
      </c>
      <c r="F2756" s="47">
        <v>17.66</v>
      </c>
      <c r="G2756" s="47">
        <v>5542300</v>
      </c>
    </row>
    <row r="2757" spans="1:7" x14ac:dyDescent="0.25">
      <c r="A2757" s="49">
        <v>44544</v>
      </c>
      <c r="B2757" s="47">
        <v>18.260000000000002</v>
      </c>
      <c r="C2757" s="47">
        <v>18.809999000000001</v>
      </c>
      <c r="D2757" s="47">
        <v>17.780000999999999</v>
      </c>
      <c r="E2757" s="47">
        <v>17.969999000000001</v>
      </c>
      <c r="F2757" s="47">
        <v>17.969999000000001</v>
      </c>
      <c r="G2757" s="47">
        <v>6028300</v>
      </c>
    </row>
    <row r="2758" spans="1:7" x14ac:dyDescent="0.25">
      <c r="A2758" s="49">
        <v>44545</v>
      </c>
      <c r="B2758" s="47">
        <v>18.120000999999998</v>
      </c>
      <c r="C2758" s="47">
        <v>18.809999000000001</v>
      </c>
      <c r="D2758" s="47">
        <v>16.629999000000002</v>
      </c>
      <c r="E2758" s="47">
        <v>16.68</v>
      </c>
      <c r="F2758" s="47">
        <v>16.68</v>
      </c>
      <c r="G2758" s="47">
        <v>7660800</v>
      </c>
    </row>
    <row r="2759" spans="1:7" x14ac:dyDescent="0.25">
      <c r="A2759" s="49">
        <v>44546</v>
      </c>
      <c r="B2759" s="47">
        <v>16.389999</v>
      </c>
      <c r="C2759" s="47">
        <v>17.959999</v>
      </c>
      <c r="D2759" s="47">
        <v>16.309999000000001</v>
      </c>
      <c r="E2759" s="47">
        <v>17.399999999999999</v>
      </c>
      <c r="F2759" s="47">
        <v>17.399999999999999</v>
      </c>
      <c r="G2759" s="47">
        <v>6919800</v>
      </c>
    </row>
    <row r="2760" spans="1:7" x14ac:dyDescent="0.25">
      <c r="A2760" s="49">
        <v>44547</v>
      </c>
      <c r="B2760" s="47">
        <v>18.110001</v>
      </c>
      <c r="C2760" s="47">
        <v>18.5</v>
      </c>
      <c r="D2760" s="47">
        <v>17.27</v>
      </c>
      <c r="E2760" s="47">
        <v>17.959999</v>
      </c>
      <c r="F2760" s="47">
        <v>17.959999</v>
      </c>
      <c r="G2760" s="47">
        <v>7469200</v>
      </c>
    </row>
    <row r="2761" spans="1:7" x14ac:dyDescent="0.25">
      <c r="A2761" s="49">
        <v>44550</v>
      </c>
      <c r="B2761" s="47">
        <v>19.639999</v>
      </c>
      <c r="C2761" s="47">
        <v>20.329999999999998</v>
      </c>
      <c r="D2761" s="47">
        <v>18.469999000000001</v>
      </c>
      <c r="E2761" s="47">
        <v>18.579999999999998</v>
      </c>
      <c r="F2761" s="47">
        <v>18.579999999999998</v>
      </c>
      <c r="G2761" s="47">
        <v>6795500</v>
      </c>
    </row>
    <row r="2762" spans="1:7" x14ac:dyDescent="0.25">
      <c r="A2762" s="49">
        <v>44551</v>
      </c>
      <c r="B2762" s="47">
        <v>18.02</v>
      </c>
      <c r="C2762" s="47">
        <v>18.450001</v>
      </c>
      <c r="D2762" s="47">
        <v>17.52</v>
      </c>
      <c r="E2762" s="47">
        <v>17.690000999999999</v>
      </c>
      <c r="F2762" s="47">
        <v>17.690000999999999</v>
      </c>
      <c r="G2762" s="47">
        <v>3891700</v>
      </c>
    </row>
    <row r="2763" spans="1:7" x14ac:dyDescent="0.25">
      <c r="A2763" s="49">
        <v>44552</v>
      </c>
      <c r="B2763" s="47">
        <v>17.66</v>
      </c>
      <c r="C2763" s="47">
        <v>17.66</v>
      </c>
      <c r="D2763" s="47">
        <v>16.670000000000002</v>
      </c>
      <c r="E2763" s="47">
        <v>16.690000999999999</v>
      </c>
      <c r="F2763" s="47">
        <v>16.690000999999999</v>
      </c>
      <c r="G2763" s="47">
        <v>3643100</v>
      </c>
    </row>
    <row r="2764" spans="1:7" x14ac:dyDescent="0.25">
      <c r="A2764" s="49">
        <v>44553</v>
      </c>
      <c r="B2764" s="47">
        <v>16.510000000000002</v>
      </c>
      <c r="C2764" s="47">
        <v>16.579999999999998</v>
      </c>
      <c r="D2764" s="47">
        <v>16.299999</v>
      </c>
      <c r="E2764" s="47">
        <v>16.48</v>
      </c>
      <c r="F2764" s="47">
        <v>16.48</v>
      </c>
      <c r="G2764" s="47">
        <v>3771700</v>
      </c>
    </row>
    <row r="2765" spans="1:7" x14ac:dyDescent="0.25">
      <c r="A2765" s="49">
        <v>44557</v>
      </c>
      <c r="B2765" s="47">
        <v>16.350000000000001</v>
      </c>
      <c r="C2765" s="47">
        <v>16.579999999999998</v>
      </c>
      <c r="D2765" s="47">
        <v>16.02</v>
      </c>
      <c r="E2765" s="47">
        <v>16.100000000000001</v>
      </c>
      <c r="F2765" s="47">
        <v>16.100000000000001</v>
      </c>
      <c r="G2765" s="47">
        <v>3526100</v>
      </c>
    </row>
    <row r="2766" spans="1:7" x14ac:dyDescent="0.25">
      <c r="A2766" s="49">
        <v>44558</v>
      </c>
      <c r="B2766" s="47">
        <v>16</v>
      </c>
      <c r="C2766" s="47">
        <v>16.16</v>
      </c>
      <c r="D2766" s="47">
        <v>15.69</v>
      </c>
      <c r="E2766" s="47">
        <v>15.69</v>
      </c>
      <c r="F2766" s="47">
        <v>15.69</v>
      </c>
      <c r="G2766" s="47">
        <v>4031200</v>
      </c>
    </row>
    <row r="2767" spans="1:7" x14ac:dyDescent="0.25">
      <c r="A2767" s="49">
        <v>44559</v>
      </c>
      <c r="B2767" s="47">
        <v>15.67</v>
      </c>
      <c r="C2767" s="47">
        <v>15.85</v>
      </c>
      <c r="D2767" s="47">
        <v>15.15</v>
      </c>
      <c r="E2767" s="47">
        <v>15.3</v>
      </c>
      <c r="F2767" s="47">
        <v>15.3</v>
      </c>
      <c r="G2767" s="47">
        <v>3736800</v>
      </c>
    </row>
    <row r="2768" spans="1:7" x14ac:dyDescent="0.25">
      <c r="A2768" s="49">
        <v>44560</v>
      </c>
      <c r="B2768" s="47">
        <v>15.19</v>
      </c>
      <c r="C2768" s="47">
        <v>15.42</v>
      </c>
      <c r="D2768" s="47">
        <v>14.94</v>
      </c>
      <c r="E2768" s="47">
        <v>15.29</v>
      </c>
      <c r="F2768" s="47">
        <v>15.29</v>
      </c>
      <c r="G2768" s="47">
        <v>2988000</v>
      </c>
    </row>
    <row r="2769" spans="1:7" x14ac:dyDescent="0.25">
      <c r="A2769" s="49">
        <v>44561</v>
      </c>
      <c r="B2769" s="47">
        <v>15.25</v>
      </c>
      <c r="C2769" s="47">
        <v>15.42</v>
      </c>
      <c r="D2769" s="47">
        <v>15.01</v>
      </c>
      <c r="E2769" s="47">
        <v>15.17</v>
      </c>
      <c r="F2769" s="47">
        <v>15.17</v>
      </c>
      <c r="G2769" s="47">
        <v>2821000</v>
      </c>
    </row>
    <row r="2770" spans="1:7" x14ac:dyDescent="0.25">
      <c r="A2770" s="49">
        <v>44564</v>
      </c>
      <c r="B2770" s="47">
        <v>14.93</v>
      </c>
      <c r="C2770" s="47">
        <v>15.23</v>
      </c>
      <c r="D2770" s="47">
        <v>14.61</v>
      </c>
      <c r="E2770" s="47">
        <v>14.62</v>
      </c>
      <c r="F2770" s="47">
        <v>14.62</v>
      </c>
      <c r="G2770" s="47">
        <v>3837300</v>
      </c>
    </row>
    <row r="2771" spans="1:7" x14ac:dyDescent="0.25">
      <c r="A2771" s="49">
        <v>44565</v>
      </c>
      <c r="B2771" s="47">
        <v>14.53</v>
      </c>
      <c r="C2771" s="47">
        <v>15.05</v>
      </c>
      <c r="D2771" s="47">
        <v>14.48</v>
      </c>
      <c r="E2771" s="47">
        <v>14.61</v>
      </c>
      <c r="F2771" s="47">
        <v>14.61</v>
      </c>
      <c r="G2771" s="47">
        <v>4294600</v>
      </c>
    </row>
    <row r="2772" spans="1:7" x14ac:dyDescent="0.25">
      <c r="A2772" s="49">
        <v>44566</v>
      </c>
      <c r="B2772" s="47">
        <v>14.73</v>
      </c>
      <c r="C2772" s="47">
        <v>15.78</v>
      </c>
      <c r="D2772" s="47">
        <v>14.38</v>
      </c>
      <c r="E2772" s="47">
        <v>15.73</v>
      </c>
      <c r="F2772" s="47">
        <v>15.73</v>
      </c>
      <c r="G2772" s="47">
        <v>6964500</v>
      </c>
    </row>
    <row r="2773" spans="1:7" x14ac:dyDescent="0.25">
      <c r="A2773" s="49">
        <v>44567</v>
      </c>
      <c r="B2773" s="47">
        <v>15.84</v>
      </c>
      <c r="C2773" s="47">
        <v>16.100000000000001</v>
      </c>
      <c r="D2773" s="47">
        <v>15.37</v>
      </c>
      <c r="E2773" s="47">
        <v>15.84</v>
      </c>
      <c r="F2773" s="47">
        <v>15.84</v>
      </c>
      <c r="G2773" s="47">
        <v>7077200</v>
      </c>
    </row>
    <row r="2774" spans="1:7" x14ac:dyDescent="0.25">
      <c r="A2774" s="49">
        <v>44568</v>
      </c>
      <c r="B2774" s="47">
        <v>15.83</v>
      </c>
      <c r="C2774" s="47">
        <v>16.23</v>
      </c>
      <c r="D2774" s="47">
        <v>15.3</v>
      </c>
      <c r="E2774" s="47">
        <v>15.38</v>
      </c>
      <c r="F2774" s="47">
        <v>15.38</v>
      </c>
      <c r="G2774" s="47">
        <v>5428500</v>
      </c>
    </row>
    <row r="2775" spans="1:7" x14ac:dyDescent="0.25">
      <c r="A2775" s="49">
        <v>44571</v>
      </c>
      <c r="B2775" s="47">
        <v>15.98</v>
      </c>
      <c r="C2775" s="47">
        <v>16.84</v>
      </c>
      <c r="D2775" s="47">
        <v>15.04</v>
      </c>
      <c r="E2775" s="47">
        <v>15.09</v>
      </c>
      <c r="F2775" s="47">
        <v>15.09</v>
      </c>
      <c r="G2775" s="47">
        <v>9485200</v>
      </c>
    </row>
    <row r="2776" spans="1:7" x14ac:dyDescent="0.25">
      <c r="A2776" s="49">
        <v>44572</v>
      </c>
      <c r="B2776" s="47">
        <v>15.29</v>
      </c>
      <c r="C2776" s="47">
        <v>15.63</v>
      </c>
      <c r="D2776" s="47">
        <v>14.53</v>
      </c>
      <c r="E2776" s="47">
        <v>14.57</v>
      </c>
      <c r="F2776" s="47">
        <v>14.57</v>
      </c>
      <c r="G2776" s="47">
        <v>5015900</v>
      </c>
    </row>
    <row r="2777" spans="1:7" x14ac:dyDescent="0.25">
      <c r="A2777" s="49">
        <v>44573</v>
      </c>
      <c r="B2777" s="47">
        <v>14.36</v>
      </c>
      <c r="C2777" s="47">
        <v>14.69</v>
      </c>
      <c r="D2777" s="47">
        <v>14.12</v>
      </c>
      <c r="E2777" s="47">
        <v>14.42</v>
      </c>
      <c r="F2777" s="47">
        <v>14.42</v>
      </c>
      <c r="G2777" s="47">
        <v>5358300</v>
      </c>
    </row>
    <row r="2778" spans="1:7" x14ac:dyDescent="0.25">
      <c r="A2778" s="49">
        <v>44574</v>
      </c>
      <c r="B2778" s="47">
        <v>14.39</v>
      </c>
      <c r="C2778" s="47">
        <v>15.43</v>
      </c>
      <c r="D2778" s="47">
        <v>14.21</v>
      </c>
      <c r="E2778" s="47">
        <v>15.33</v>
      </c>
      <c r="F2778" s="47">
        <v>15.33</v>
      </c>
      <c r="G2778" s="47">
        <v>5876400</v>
      </c>
    </row>
    <row r="2779" spans="1:7" x14ac:dyDescent="0.25">
      <c r="A2779" s="49">
        <v>44575</v>
      </c>
      <c r="B2779" s="47">
        <v>15.83</v>
      </c>
      <c r="C2779" s="47">
        <v>15.91</v>
      </c>
      <c r="D2779" s="47">
        <v>14.96</v>
      </c>
      <c r="E2779" s="47">
        <v>15.08</v>
      </c>
      <c r="F2779" s="47">
        <v>15.08</v>
      </c>
      <c r="G2779" s="47">
        <v>6576100</v>
      </c>
    </row>
    <row r="2780" spans="1:7" x14ac:dyDescent="0.25">
      <c r="A2780" s="49">
        <v>44579</v>
      </c>
      <c r="B2780" s="47">
        <v>15.73</v>
      </c>
      <c r="C2780" s="47">
        <v>16.389999</v>
      </c>
      <c r="D2780" s="47">
        <v>15.7</v>
      </c>
      <c r="E2780" s="47">
        <v>16.239999999999998</v>
      </c>
      <c r="F2780" s="47">
        <v>16.239999999999998</v>
      </c>
      <c r="G2780" s="47">
        <v>8846300</v>
      </c>
    </row>
    <row r="2781" spans="1:7" x14ac:dyDescent="0.25">
      <c r="A2781" s="49">
        <v>44580</v>
      </c>
      <c r="B2781" s="47">
        <v>15.89</v>
      </c>
      <c r="C2781" s="47">
        <v>16.780000999999999</v>
      </c>
      <c r="D2781" s="47">
        <v>15.83</v>
      </c>
      <c r="E2781" s="47">
        <v>16.639999</v>
      </c>
      <c r="F2781" s="47">
        <v>16.639999</v>
      </c>
      <c r="G2781" s="47">
        <v>8542500</v>
      </c>
    </row>
    <row r="2782" spans="1:7" x14ac:dyDescent="0.25">
      <c r="A2782" s="49">
        <v>44581</v>
      </c>
      <c r="B2782" s="47">
        <v>16.23</v>
      </c>
      <c r="C2782" s="47">
        <v>17.48</v>
      </c>
      <c r="D2782" s="47">
        <v>15.6</v>
      </c>
      <c r="E2782" s="47">
        <v>17.350000000000001</v>
      </c>
      <c r="F2782" s="47">
        <v>17.350000000000001</v>
      </c>
      <c r="G2782" s="47">
        <v>9808600</v>
      </c>
    </row>
    <row r="2783" spans="1:7" x14ac:dyDescent="0.25">
      <c r="A2783" s="49">
        <v>44582</v>
      </c>
      <c r="B2783" s="47">
        <v>17.68</v>
      </c>
      <c r="C2783" s="47">
        <v>18.98</v>
      </c>
      <c r="D2783" s="47">
        <v>17.290001</v>
      </c>
      <c r="E2783" s="47">
        <v>18.959999</v>
      </c>
      <c r="F2783" s="47">
        <v>18.959999</v>
      </c>
      <c r="G2783" s="47">
        <v>19047800</v>
      </c>
    </row>
    <row r="2784" spans="1:7" x14ac:dyDescent="0.25">
      <c r="A2784" s="49">
        <v>44585</v>
      </c>
      <c r="B2784" s="47">
        <v>20.25</v>
      </c>
      <c r="C2784" s="47">
        <v>22.75</v>
      </c>
      <c r="D2784" s="47">
        <v>19.030000999999999</v>
      </c>
      <c r="E2784" s="47">
        <v>19.370000999999998</v>
      </c>
      <c r="F2784" s="47">
        <v>19.370000999999998</v>
      </c>
      <c r="G2784" s="47">
        <v>35000600</v>
      </c>
    </row>
    <row r="2785" spans="1:7" x14ac:dyDescent="0.25">
      <c r="A2785" s="49">
        <v>44586</v>
      </c>
      <c r="B2785" s="47">
        <v>20.700001</v>
      </c>
      <c r="C2785" s="47">
        <v>21.450001</v>
      </c>
      <c r="D2785" s="47">
        <v>18.93</v>
      </c>
      <c r="E2785" s="47">
        <v>19.530000999999999</v>
      </c>
      <c r="F2785" s="47">
        <v>19.530000999999999</v>
      </c>
      <c r="G2785" s="47">
        <v>21984800</v>
      </c>
    </row>
    <row r="2786" spans="1:7" x14ac:dyDescent="0.25">
      <c r="A2786" s="49">
        <v>44587</v>
      </c>
      <c r="B2786" s="47">
        <v>18.629999000000002</v>
      </c>
      <c r="C2786" s="47">
        <v>20.32</v>
      </c>
      <c r="D2786" s="47">
        <v>17.780000999999999</v>
      </c>
      <c r="E2786" s="47">
        <v>19.84</v>
      </c>
      <c r="F2786" s="47">
        <v>19.84</v>
      </c>
      <c r="G2786" s="47">
        <v>25604200</v>
      </c>
    </row>
    <row r="2787" spans="1:7" x14ac:dyDescent="0.25">
      <c r="A2787" s="49">
        <v>44588</v>
      </c>
      <c r="B2787" s="47">
        <v>18.84</v>
      </c>
      <c r="C2787" s="47">
        <v>20.530000999999999</v>
      </c>
      <c r="D2787" s="47">
        <v>18.5</v>
      </c>
      <c r="E2787" s="47">
        <v>20.010000000000002</v>
      </c>
      <c r="F2787" s="47">
        <v>20.010000000000002</v>
      </c>
      <c r="G2787" s="47">
        <v>16633100</v>
      </c>
    </row>
    <row r="2788" spans="1:7" x14ac:dyDescent="0.25">
      <c r="A2788" s="49">
        <v>44589</v>
      </c>
      <c r="B2788" s="47">
        <v>19.600000000000001</v>
      </c>
      <c r="C2788" s="47">
        <v>20.450001</v>
      </c>
      <c r="D2788" s="47">
        <v>18.66</v>
      </c>
      <c r="E2788" s="47">
        <v>18.73</v>
      </c>
      <c r="F2788" s="47">
        <v>18.73</v>
      </c>
      <c r="G2788" s="47">
        <v>14189900</v>
      </c>
    </row>
    <row r="2789" spans="1:7" x14ac:dyDescent="0.25">
      <c r="A2789" s="49">
        <v>44592</v>
      </c>
      <c r="B2789" s="47">
        <v>18.969999000000001</v>
      </c>
      <c r="C2789" s="47">
        <v>19.120000999999998</v>
      </c>
      <c r="D2789" s="47">
        <v>17.48</v>
      </c>
      <c r="E2789" s="47">
        <v>17.48</v>
      </c>
      <c r="F2789" s="47">
        <v>17.48</v>
      </c>
      <c r="G2789" s="47">
        <v>9746600</v>
      </c>
    </row>
    <row r="2790" spans="1:7" x14ac:dyDescent="0.25">
      <c r="A2790" s="49">
        <v>44593</v>
      </c>
      <c r="B2790" s="47">
        <v>17.170000000000002</v>
      </c>
      <c r="C2790" s="47">
        <v>17.649999999999999</v>
      </c>
      <c r="D2790" s="47">
        <v>16.170000000000002</v>
      </c>
      <c r="E2790" s="47">
        <v>16.190000999999999</v>
      </c>
      <c r="F2790" s="47">
        <v>16.190000999999999</v>
      </c>
      <c r="G2790" s="47">
        <v>7453400</v>
      </c>
    </row>
    <row r="2791" spans="1:7" x14ac:dyDescent="0.25">
      <c r="A2791" s="49">
        <v>44594</v>
      </c>
      <c r="B2791" s="47">
        <v>16.09</v>
      </c>
      <c r="C2791" s="47">
        <v>16.52</v>
      </c>
      <c r="D2791" s="47">
        <v>15.77</v>
      </c>
      <c r="E2791" s="47">
        <v>15.87</v>
      </c>
      <c r="F2791" s="47">
        <v>15.87</v>
      </c>
      <c r="G2791" s="47">
        <v>8278800</v>
      </c>
    </row>
    <row r="2792" spans="1:7" x14ac:dyDescent="0.25">
      <c r="A2792" s="49">
        <v>44595</v>
      </c>
      <c r="B2792" s="47">
        <v>16.860001</v>
      </c>
      <c r="C2792" s="47">
        <v>17.950001</v>
      </c>
      <c r="D2792" s="47">
        <v>16.41</v>
      </c>
      <c r="E2792" s="47">
        <v>17.780000999999999</v>
      </c>
      <c r="F2792" s="47">
        <v>17.780000999999999</v>
      </c>
      <c r="G2792" s="47">
        <v>9945100</v>
      </c>
    </row>
    <row r="2793" spans="1:7" x14ac:dyDescent="0.25">
      <c r="A2793" s="49">
        <v>44596</v>
      </c>
      <c r="B2793" s="47">
        <v>17.57</v>
      </c>
      <c r="C2793" s="47">
        <v>18.100000000000001</v>
      </c>
      <c r="D2793" s="47">
        <v>16.600000000000001</v>
      </c>
      <c r="E2793" s="47">
        <v>17.16</v>
      </c>
      <c r="F2793" s="47">
        <v>17.16</v>
      </c>
      <c r="G2793" s="47">
        <v>8904800</v>
      </c>
    </row>
    <row r="2794" spans="1:7" x14ac:dyDescent="0.25">
      <c r="A2794" s="49">
        <v>44599</v>
      </c>
      <c r="B2794" s="47">
        <v>16.77</v>
      </c>
      <c r="C2794" s="47">
        <v>16.950001</v>
      </c>
      <c r="D2794" s="47">
        <v>16.32</v>
      </c>
      <c r="E2794" s="47">
        <v>16.700001</v>
      </c>
      <c r="F2794" s="47">
        <v>16.700001</v>
      </c>
      <c r="G2794" s="47">
        <v>6277900</v>
      </c>
    </row>
    <row r="2795" spans="1:7" x14ac:dyDescent="0.25">
      <c r="A2795" s="49">
        <v>44600</v>
      </c>
      <c r="B2795" s="47">
        <v>16.540001</v>
      </c>
      <c r="C2795" s="47">
        <v>16.809999000000001</v>
      </c>
      <c r="D2795" s="47">
        <v>15.85</v>
      </c>
      <c r="E2795" s="47">
        <v>15.93</v>
      </c>
      <c r="F2795" s="47">
        <v>15.93</v>
      </c>
      <c r="G2795" s="47">
        <v>6545400</v>
      </c>
    </row>
    <row r="2796" spans="1:7" x14ac:dyDescent="0.25">
      <c r="A2796" s="49">
        <v>44601</v>
      </c>
      <c r="B2796" s="47">
        <v>15.47</v>
      </c>
      <c r="C2796" s="47">
        <v>15.64</v>
      </c>
      <c r="D2796" s="47">
        <v>15.29</v>
      </c>
      <c r="E2796" s="47">
        <v>15.32</v>
      </c>
      <c r="F2796" s="47">
        <v>15.32</v>
      </c>
      <c r="G2796" s="47">
        <v>6200100</v>
      </c>
    </row>
    <row r="2797" spans="1:7" x14ac:dyDescent="0.25">
      <c r="A2797" s="49">
        <v>44602</v>
      </c>
      <c r="B2797" s="47">
        <v>16.100000000000001</v>
      </c>
      <c r="C2797" s="47">
        <v>17.129999000000002</v>
      </c>
      <c r="D2797" s="47">
        <v>15.35</v>
      </c>
      <c r="E2797" s="47">
        <v>16.739999999999998</v>
      </c>
      <c r="F2797" s="47">
        <v>16.739999999999998</v>
      </c>
      <c r="G2797" s="47">
        <v>14214400</v>
      </c>
    </row>
    <row r="2798" spans="1:7" x14ac:dyDescent="0.25">
      <c r="A2798" s="49">
        <v>44603</v>
      </c>
      <c r="B2798" s="47">
        <v>16.709999</v>
      </c>
      <c r="C2798" s="47">
        <v>19.5</v>
      </c>
      <c r="D2798" s="47">
        <v>16.59</v>
      </c>
      <c r="E2798" s="47">
        <v>18.959999</v>
      </c>
      <c r="F2798" s="47">
        <v>18.959999</v>
      </c>
      <c r="G2798" s="47">
        <v>18507500</v>
      </c>
    </row>
    <row r="2799" spans="1:7" x14ac:dyDescent="0.25">
      <c r="A2799" s="49">
        <v>44606</v>
      </c>
      <c r="B2799" s="47">
        <v>19.049999</v>
      </c>
      <c r="C2799" s="47">
        <v>20.25</v>
      </c>
      <c r="D2799" s="47">
        <v>18.809999000000001</v>
      </c>
      <c r="E2799" s="47">
        <v>18.959999</v>
      </c>
      <c r="F2799" s="47">
        <v>18.959999</v>
      </c>
      <c r="G2799" s="47">
        <v>15266100</v>
      </c>
    </row>
    <row r="2800" spans="1:7" x14ac:dyDescent="0.25">
      <c r="A2800" s="49">
        <v>44607</v>
      </c>
      <c r="B2800" s="47">
        <v>17.700001</v>
      </c>
      <c r="C2800" s="47">
        <v>18.149999999999999</v>
      </c>
      <c r="D2800" s="47">
        <v>17.43</v>
      </c>
      <c r="E2800" s="47">
        <v>17.450001</v>
      </c>
      <c r="F2800" s="47">
        <v>17.450001</v>
      </c>
      <c r="G2800" s="47">
        <v>9245200</v>
      </c>
    </row>
    <row r="2801" spans="1:7" x14ac:dyDescent="0.25">
      <c r="A2801" s="49">
        <v>44608</v>
      </c>
      <c r="B2801" s="47">
        <v>17.75</v>
      </c>
      <c r="C2801" s="47">
        <v>18.079999999999998</v>
      </c>
      <c r="D2801" s="47">
        <v>16.709999</v>
      </c>
      <c r="E2801" s="47">
        <v>16.77</v>
      </c>
      <c r="F2801" s="47">
        <v>16.77</v>
      </c>
      <c r="G2801" s="47">
        <v>9641000</v>
      </c>
    </row>
    <row r="2802" spans="1:7" x14ac:dyDescent="0.25">
      <c r="A2802" s="49">
        <v>44609</v>
      </c>
      <c r="B2802" s="47">
        <v>17.75</v>
      </c>
      <c r="C2802" s="47">
        <v>18.860001</v>
      </c>
      <c r="D2802" s="47">
        <v>17.670000000000002</v>
      </c>
      <c r="E2802" s="47">
        <v>18.700001</v>
      </c>
      <c r="F2802" s="47">
        <v>18.700001</v>
      </c>
      <c r="G2802" s="47">
        <v>11741400</v>
      </c>
    </row>
    <row r="2803" spans="1:7" x14ac:dyDescent="0.25">
      <c r="A2803" s="49">
        <v>44610</v>
      </c>
      <c r="B2803" s="47">
        <v>18.920000000000002</v>
      </c>
      <c r="C2803" s="47">
        <v>19.66</v>
      </c>
      <c r="D2803" s="47">
        <v>18.620000999999998</v>
      </c>
      <c r="E2803" s="47">
        <v>19.190000999999999</v>
      </c>
      <c r="F2803" s="47">
        <v>19.190000999999999</v>
      </c>
      <c r="G2803" s="47">
        <v>11418800</v>
      </c>
    </row>
    <row r="2804" spans="1:7" x14ac:dyDescent="0.25">
      <c r="A2804" s="49">
        <v>44614</v>
      </c>
      <c r="B2804" s="47">
        <v>19.440000999999999</v>
      </c>
      <c r="C2804" s="47">
        <v>20.110001</v>
      </c>
      <c r="D2804" s="47">
        <v>18.690000999999999</v>
      </c>
      <c r="E2804" s="47">
        <v>19.09</v>
      </c>
      <c r="F2804" s="47">
        <v>19.09</v>
      </c>
      <c r="G2804" s="47">
        <v>12917000</v>
      </c>
    </row>
    <row r="2805" spans="1:7" x14ac:dyDescent="0.25">
      <c r="A2805" s="49">
        <v>44615</v>
      </c>
      <c r="B2805" s="47">
        <v>18.559999000000001</v>
      </c>
      <c r="C2805" s="47">
        <v>20.239999999999998</v>
      </c>
      <c r="D2805" s="47">
        <v>18.510000000000002</v>
      </c>
      <c r="E2805" s="47">
        <v>20.149999999999999</v>
      </c>
      <c r="F2805" s="47">
        <v>20.149999999999999</v>
      </c>
      <c r="G2805" s="47">
        <v>10349300</v>
      </c>
    </row>
    <row r="2806" spans="1:7" x14ac:dyDescent="0.25">
      <c r="A2806" s="49">
        <v>44616</v>
      </c>
      <c r="B2806" s="47">
        <v>22.4</v>
      </c>
      <c r="C2806" s="47">
        <v>22.42</v>
      </c>
      <c r="D2806" s="47">
        <v>19.41</v>
      </c>
      <c r="E2806" s="47">
        <v>19.52</v>
      </c>
      <c r="F2806" s="47">
        <v>19.52</v>
      </c>
      <c r="G2806" s="47">
        <v>15841200</v>
      </c>
    </row>
    <row r="2807" spans="1:7" x14ac:dyDescent="0.25">
      <c r="A2807" s="49">
        <v>44617</v>
      </c>
      <c r="B2807" s="47">
        <v>19.379999000000002</v>
      </c>
      <c r="C2807" s="47">
        <v>19.760000000000002</v>
      </c>
      <c r="D2807" s="47">
        <v>18.48</v>
      </c>
      <c r="E2807" s="47">
        <v>18.719999000000001</v>
      </c>
      <c r="F2807" s="47">
        <v>18.719999000000001</v>
      </c>
      <c r="G2807" s="47">
        <v>10060200</v>
      </c>
    </row>
    <row r="2808" spans="1:7" x14ac:dyDescent="0.25">
      <c r="A2808" s="49">
        <v>44620</v>
      </c>
      <c r="B2808" s="47">
        <v>20.16</v>
      </c>
      <c r="C2808" s="47">
        <v>20.389999</v>
      </c>
      <c r="D2808" s="47">
        <v>19.239999999999998</v>
      </c>
      <c r="E2808" s="47">
        <v>19.649999999999999</v>
      </c>
      <c r="F2808" s="47">
        <v>19.649999999999999</v>
      </c>
      <c r="G2808" s="47">
        <v>7963300</v>
      </c>
    </row>
    <row r="2809" spans="1:7" x14ac:dyDescent="0.25">
      <c r="A2809" s="49">
        <v>44621</v>
      </c>
      <c r="B2809" s="47">
        <v>20.129999000000002</v>
      </c>
      <c r="C2809" s="47">
        <v>22.030000999999999</v>
      </c>
      <c r="D2809" s="47">
        <v>19.860001</v>
      </c>
      <c r="E2809" s="47">
        <v>21.76</v>
      </c>
      <c r="F2809" s="47">
        <v>21.76</v>
      </c>
      <c r="G2809" s="47">
        <v>10467500</v>
      </c>
    </row>
    <row r="2810" spans="1:7" x14ac:dyDescent="0.25">
      <c r="A2810" s="49">
        <v>44622</v>
      </c>
      <c r="B2810" s="47">
        <v>21.48</v>
      </c>
      <c r="C2810" s="47">
        <v>21.629999000000002</v>
      </c>
      <c r="D2810" s="47">
        <v>20.170000000000002</v>
      </c>
      <c r="E2810" s="47">
        <v>20.399999999999999</v>
      </c>
      <c r="F2810" s="47">
        <v>20.399999999999999</v>
      </c>
      <c r="G2810" s="47">
        <v>6933500</v>
      </c>
    </row>
    <row r="2811" spans="1:7" x14ac:dyDescent="0.25">
      <c r="A2811" s="49">
        <v>44623</v>
      </c>
      <c r="B2811" s="47">
        <v>20.149999999999999</v>
      </c>
      <c r="C2811" s="47">
        <v>21.049999</v>
      </c>
      <c r="D2811" s="47">
        <v>19.879999000000002</v>
      </c>
      <c r="E2811" s="47">
        <v>20.5</v>
      </c>
      <c r="F2811" s="47">
        <v>20.5</v>
      </c>
      <c r="G2811" s="47">
        <v>6872300</v>
      </c>
    </row>
    <row r="2812" spans="1:7" x14ac:dyDescent="0.25">
      <c r="A2812" s="49">
        <v>44624</v>
      </c>
      <c r="B2812" s="47">
        <v>21.639999</v>
      </c>
      <c r="C2812" s="47">
        <v>22.309999000000001</v>
      </c>
      <c r="D2812" s="47">
        <v>21.27</v>
      </c>
      <c r="E2812" s="47">
        <v>21.35</v>
      </c>
      <c r="F2812" s="47">
        <v>21.35</v>
      </c>
      <c r="G2812" s="47">
        <v>7554600</v>
      </c>
    </row>
    <row r="2813" spans="1:7" x14ac:dyDescent="0.25">
      <c r="A2813" s="49">
        <v>44627</v>
      </c>
      <c r="B2813" s="47">
        <v>21.450001</v>
      </c>
      <c r="C2813" s="47">
        <v>23.309999000000001</v>
      </c>
      <c r="D2813" s="47">
        <v>21.450001</v>
      </c>
      <c r="E2813" s="47">
        <v>23.24</v>
      </c>
      <c r="F2813" s="47">
        <v>23.24</v>
      </c>
      <c r="G2813" s="47">
        <v>6536200</v>
      </c>
    </row>
    <row r="2814" spans="1:7" x14ac:dyDescent="0.25">
      <c r="A2814" s="49">
        <v>44628</v>
      </c>
      <c r="B2814" s="47">
        <v>23.059999000000001</v>
      </c>
      <c r="C2814" s="47">
        <v>23.969999000000001</v>
      </c>
      <c r="D2814" s="47">
        <v>21.799999</v>
      </c>
      <c r="E2814" s="47">
        <v>23.01</v>
      </c>
      <c r="F2814" s="47">
        <v>23.01</v>
      </c>
      <c r="G2814" s="47">
        <v>8985000</v>
      </c>
    </row>
    <row r="2815" spans="1:7" x14ac:dyDescent="0.25">
      <c r="A2815" s="49">
        <v>44629</v>
      </c>
      <c r="B2815" s="47">
        <v>21.809999000000001</v>
      </c>
      <c r="C2815" s="47">
        <v>22.23</v>
      </c>
      <c r="D2815" s="47">
        <v>21.450001</v>
      </c>
      <c r="E2815" s="47">
        <v>22.07</v>
      </c>
      <c r="F2815" s="47">
        <v>22.07</v>
      </c>
      <c r="G2815" s="47">
        <v>6100000</v>
      </c>
    </row>
    <row r="2816" spans="1:7" x14ac:dyDescent="0.25">
      <c r="A2816" s="49">
        <v>44630</v>
      </c>
      <c r="B2816" s="47">
        <v>22.389999</v>
      </c>
      <c r="C2816" s="47">
        <v>22.48</v>
      </c>
      <c r="D2816" s="47">
        <v>21.09</v>
      </c>
      <c r="E2816" s="47">
        <v>21.110001</v>
      </c>
      <c r="F2816" s="47">
        <v>21.110001</v>
      </c>
      <c r="G2816" s="47">
        <v>4569700</v>
      </c>
    </row>
    <row r="2817" spans="1:7" x14ac:dyDescent="0.25">
      <c r="A2817" s="49">
        <v>44631</v>
      </c>
      <c r="B2817" s="47">
        <v>20.469999000000001</v>
      </c>
      <c r="C2817" s="47">
        <v>21.59</v>
      </c>
      <c r="D2817" s="47">
        <v>20.420000000000002</v>
      </c>
      <c r="E2817" s="47">
        <v>21.51</v>
      </c>
      <c r="F2817" s="47">
        <v>21.51</v>
      </c>
      <c r="G2817" s="47">
        <v>4798500</v>
      </c>
    </row>
    <row r="2818" spans="1:7" x14ac:dyDescent="0.25">
      <c r="A2818" s="49">
        <v>44634</v>
      </c>
      <c r="B2818" s="47">
        <v>21.41</v>
      </c>
      <c r="C2818" s="47">
        <v>22.870000999999998</v>
      </c>
      <c r="D2818" s="47">
        <v>20.790001</v>
      </c>
      <c r="E2818" s="47">
        <v>22.200001</v>
      </c>
      <c r="F2818" s="47">
        <v>22.200001</v>
      </c>
      <c r="G2818" s="47">
        <v>9442800</v>
      </c>
    </row>
    <row r="2819" spans="1:7" x14ac:dyDescent="0.25">
      <c r="A2819" s="49">
        <v>44635</v>
      </c>
      <c r="B2819" s="47">
        <v>21.9</v>
      </c>
      <c r="C2819" s="47">
        <v>22.219999000000001</v>
      </c>
      <c r="D2819" s="47">
        <v>21.02</v>
      </c>
      <c r="E2819" s="47">
        <v>21.469999000000001</v>
      </c>
      <c r="F2819" s="47">
        <v>21.469999000000001</v>
      </c>
      <c r="G2819" s="47">
        <v>13103500</v>
      </c>
    </row>
    <row r="2820" spans="1:7" x14ac:dyDescent="0.25">
      <c r="A2820" s="49">
        <v>44636</v>
      </c>
      <c r="B2820" s="47">
        <v>20.620000999999998</v>
      </c>
      <c r="C2820" s="47">
        <v>20.98</v>
      </c>
      <c r="D2820" s="47">
        <v>19.260000000000002</v>
      </c>
      <c r="E2820" s="47">
        <v>19.260000000000002</v>
      </c>
      <c r="F2820" s="47">
        <v>19.260000000000002</v>
      </c>
      <c r="G2820" s="47">
        <v>11328200</v>
      </c>
    </row>
    <row r="2821" spans="1:7" x14ac:dyDescent="0.25">
      <c r="A2821" s="49">
        <v>44637</v>
      </c>
      <c r="B2821" s="47">
        <v>19.309999000000001</v>
      </c>
      <c r="C2821" s="47">
        <v>19.530000999999999</v>
      </c>
      <c r="D2821" s="47">
        <v>18.73</v>
      </c>
      <c r="E2821" s="47">
        <v>18.959999</v>
      </c>
      <c r="F2821" s="47">
        <v>18.959999</v>
      </c>
      <c r="G2821" s="47">
        <v>7172400</v>
      </c>
    </row>
    <row r="2822" spans="1:7" x14ac:dyDescent="0.25">
      <c r="A2822" s="49">
        <v>44638</v>
      </c>
      <c r="B2822" s="47">
        <v>19.299999</v>
      </c>
      <c r="C2822" s="47">
        <v>19.489999999999998</v>
      </c>
      <c r="D2822" s="47">
        <v>17.950001</v>
      </c>
      <c r="E2822" s="47">
        <v>18.07</v>
      </c>
      <c r="F2822" s="47">
        <v>18.07</v>
      </c>
      <c r="G2822" s="47">
        <v>8198100</v>
      </c>
    </row>
    <row r="2823" spans="1:7" x14ac:dyDescent="0.25">
      <c r="A2823" s="49">
        <v>44641</v>
      </c>
      <c r="B2823" s="47">
        <v>18.07</v>
      </c>
      <c r="C2823" s="47">
        <v>18.540001</v>
      </c>
      <c r="D2823" s="47">
        <v>17.399999999999999</v>
      </c>
      <c r="E2823" s="47">
        <v>17.879999000000002</v>
      </c>
      <c r="F2823" s="47">
        <v>17.879999000000002</v>
      </c>
      <c r="G2823" s="47">
        <v>8674800</v>
      </c>
    </row>
    <row r="2824" spans="1:7" x14ac:dyDescent="0.25">
      <c r="A2824" s="49">
        <v>44642</v>
      </c>
      <c r="B2824" s="47">
        <v>17.579999999999998</v>
      </c>
      <c r="C2824" s="47">
        <v>17.739999999999998</v>
      </c>
      <c r="D2824" s="47">
        <v>17.389999</v>
      </c>
      <c r="E2824" s="47">
        <v>17.549999</v>
      </c>
      <c r="F2824" s="47">
        <v>17.549999</v>
      </c>
      <c r="G2824" s="47">
        <v>6049800</v>
      </c>
    </row>
    <row r="2825" spans="1:7" x14ac:dyDescent="0.25">
      <c r="A2825" s="49">
        <v>44643</v>
      </c>
      <c r="B2825" s="47">
        <v>18.040001</v>
      </c>
      <c r="C2825" s="47">
        <v>18.07</v>
      </c>
      <c r="D2825" s="47">
        <v>17.459999</v>
      </c>
      <c r="E2825" s="47">
        <v>17.52</v>
      </c>
      <c r="F2825" s="47">
        <v>17.52</v>
      </c>
      <c r="G2825" s="47">
        <v>7403300</v>
      </c>
    </row>
    <row r="2826" spans="1:7" x14ac:dyDescent="0.25">
      <c r="A2826" s="49">
        <v>44644</v>
      </c>
      <c r="B2826" s="47">
        <v>17.469999000000001</v>
      </c>
      <c r="C2826" s="47">
        <v>17.719999000000001</v>
      </c>
      <c r="D2826" s="47">
        <v>16.989999999999998</v>
      </c>
      <c r="E2826" s="47">
        <v>17.120000999999998</v>
      </c>
      <c r="F2826" s="47">
        <v>17.120000999999998</v>
      </c>
      <c r="G2826" s="47">
        <v>6202300</v>
      </c>
    </row>
    <row r="2827" spans="1:7" x14ac:dyDescent="0.25">
      <c r="A2827" s="49">
        <v>44645</v>
      </c>
      <c r="B2827" s="47">
        <v>17.030000999999999</v>
      </c>
      <c r="C2827" s="47">
        <v>17.450001</v>
      </c>
      <c r="D2827" s="47">
        <v>16.610001</v>
      </c>
      <c r="E2827" s="47">
        <v>16.629999000000002</v>
      </c>
      <c r="F2827" s="47">
        <v>16.629999000000002</v>
      </c>
      <c r="G2827" s="47">
        <v>6584100</v>
      </c>
    </row>
    <row r="2828" spans="1:7" x14ac:dyDescent="0.25">
      <c r="A2828" s="49">
        <v>44648</v>
      </c>
      <c r="B2828" s="47">
        <v>16.829999999999998</v>
      </c>
      <c r="C2828" s="47">
        <v>17.5</v>
      </c>
      <c r="D2828" s="47">
        <v>16.370000999999998</v>
      </c>
      <c r="E2828" s="47">
        <v>16.379999000000002</v>
      </c>
      <c r="F2828" s="47">
        <v>16.379999000000002</v>
      </c>
      <c r="G2828" s="47">
        <v>6942200</v>
      </c>
    </row>
    <row r="2829" spans="1:7" x14ac:dyDescent="0.25">
      <c r="A2829" s="49">
        <v>44649</v>
      </c>
      <c r="B2829" s="47">
        <v>15.99</v>
      </c>
      <c r="C2829" s="47">
        <v>16.02</v>
      </c>
      <c r="D2829" s="47">
        <v>15.53</v>
      </c>
      <c r="E2829" s="47">
        <v>15.62</v>
      </c>
      <c r="F2829" s="47">
        <v>15.62</v>
      </c>
      <c r="G2829" s="47">
        <v>8532800</v>
      </c>
    </row>
    <row r="2830" spans="1:7" x14ac:dyDescent="0.25">
      <c r="A2830" s="49">
        <v>44650</v>
      </c>
      <c r="B2830" s="47">
        <v>15.76</v>
      </c>
      <c r="C2830" s="47">
        <v>16.309999000000001</v>
      </c>
      <c r="D2830" s="47">
        <v>15.49</v>
      </c>
      <c r="E2830" s="47">
        <v>15.79</v>
      </c>
      <c r="F2830" s="47">
        <v>15.79</v>
      </c>
      <c r="G2830" s="47">
        <v>8323300</v>
      </c>
    </row>
    <row r="2831" spans="1:7" ht="15.75" thickBot="1" x14ac:dyDescent="0.3">
      <c r="A2831" s="49">
        <v>44651</v>
      </c>
      <c r="B2831" s="47">
        <v>15.9</v>
      </c>
      <c r="C2831" s="47">
        <v>16.68</v>
      </c>
      <c r="D2831" s="47">
        <v>15.84</v>
      </c>
      <c r="E2831" s="47">
        <v>16.57</v>
      </c>
      <c r="F2831" s="47">
        <v>16.57</v>
      </c>
      <c r="G2831" s="47">
        <v>8812900</v>
      </c>
    </row>
    <row r="2832" spans="1:7" ht="15.75" thickBot="1" x14ac:dyDescent="0.3">
      <c r="A2832" s="54">
        <v>44652</v>
      </c>
      <c r="B2832" s="55">
        <v>16.350000000000001</v>
      </c>
      <c r="C2832" s="55">
        <v>16.68</v>
      </c>
      <c r="D2832" s="55">
        <v>15.95</v>
      </c>
      <c r="E2832" s="55">
        <v>16</v>
      </c>
      <c r="F2832" s="55">
        <v>16</v>
      </c>
      <c r="G2832" s="56">
        <v>8427400</v>
      </c>
    </row>
    <row r="2833" spans="1:7" ht="15.75" thickBot="1" x14ac:dyDescent="0.3">
      <c r="A2833" s="54">
        <v>44655</v>
      </c>
      <c r="B2833" s="55">
        <v>15.87</v>
      </c>
      <c r="C2833" s="55">
        <v>16</v>
      </c>
      <c r="D2833" s="55">
        <v>15.14</v>
      </c>
      <c r="E2833" s="55">
        <v>15.14</v>
      </c>
      <c r="F2833" s="55">
        <v>15.14</v>
      </c>
      <c r="G2833" s="56">
        <v>5808400</v>
      </c>
    </row>
    <row r="2834" spans="1:7" ht="15.75" thickBot="1" x14ac:dyDescent="0.3">
      <c r="A2834" s="54">
        <v>44656</v>
      </c>
      <c r="B2834" s="55">
        <v>15.38</v>
      </c>
      <c r="C2834" s="55">
        <v>16.489999999999998</v>
      </c>
      <c r="D2834" s="55">
        <v>15.24</v>
      </c>
      <c r="E2834" s="55">
        <v>16.420000000000002</v>
      </c>
      <c r="F2834" s="55">
        <v>16.420000000000002</v>
      </c>
      <c r="G2834" s="56">
        <v>9640000</v>
      </c>
    </row>
    <row r="2835" spans="1:7" ht="15.75" thickBot="1" x14ac:dyDescent="0.3">
      <c r="A2835" s="54">
        <v>44657</v>
      </c>
      <c r="B2835" s="55">
        <v>17</v>
      </c>
      <c r="C2835" s="55">
        <v>17.739999999999998</v>
      </c>
      <c r="D2835" s="55">
        <v>16.68</v>
      </c>
      <c r="E2835" s="55">
        <v>16.8</v>
      </c>
      <c r="F2835" s="55">
        <v>16.8</v>
      </c>
      <c r="G2835" s="56">
        <v>18440800</v>
      </c>
    </row>
    <row r="2836" spans="1:7" ht="15.75" thickBot="1" x14ac:dyDescent="0.3">
      <c r="A2836" s="54">
        <v>44658</v>
      </c>
      <c r="B2836" s="55">
        <v>16.920000000000002</v>
      </c>
      <c r="C2836" s="55">
        <v>17.25</v>
      </c>
      <c r="D2836" s="55">
        <v>16.2</v>
      </c>
      <c r="E2836" s="55">
        <v>16.309999999999999</v>
      </c>
      <c r="F2836" s="55">
        <v>16.309999999999999</v>
      </c>
      <c r="G2836" s="56">
        <v>10210600</v>
      </c>
    </row>
    <row r="2837" spans="1:7" ht="15.75" thickBot="1" x14ac:dyDescent="0.3">
      <c r="A2837" s="54">
        <v>44659</v>
      </c>
      <c r="B2837" s="55">
        <v>16.54</v>
      </c>
      <c r="C2837" s="55">
        <v>16.72</v>
      </c>
      <c r="D2837" s="55">
        <v>15.89</v>
      </c>
      <c r="E2837" s="55">
        <v>16.309999999999999</v>
      </c>
      <c r="F2837" s="55">
        <v>16.309999999999999</v>
      </c>
      <c r="G2837" s="56">
        <v>8614500</v>
      </c>
    </row>
    <row r="2838" spans="1:7" ht="15.75" thickBot="1" x14ac:dyDescent="0.3">
      <c r="A2838" s="54">
        <v>44662</v>
      </c>
      <c r="B2838" s="55">
        <v>16.670000000000002</v>
      </c>
      <c r="C2838" s="55">
        <v>17.260000000000002</v>
      </c>
      <c r="D2838" s="55">
        <v>16.489999999999998</v>
      </c>
      <c r="E2838" s="55">
        <v>17.239999999999998</v>
      </c>
      <c r="F2838" s="55">
        <v>17.239999999999998</v>
      </c>
      <c r="G2838" s="56">
        <v>8415100</v>
      </c>
    </row>
    <row r="2839" spans="1:7" ht="15.75" thickBot="1" x14ac:dyDescent="0.3">
      <c r="A2839" s="54">
        <v>44663</v>
      </c>
      <c r="B2839" s="55">
        <v>16.84</v>
      </c>
      <c r="C2839" s="55">
        <v>17.46</v>
      </c>
      <c r="D2839" s="55">
        <v>16.43</v>
      </c>
      <c r="E2839" s="55">
        <v>17.399999999999999</v>
      </c>
      <c r="F2839" s="55">
        <v>17.399999999999999</v>
      </c>
      <c r="G2839" s="56">
        <v>13171100</v>
      </c>
    </row>
    <row r="2840" spans="1:7" ht="15.75" thickBot="1" x14ac:dyDescent="0.3">
      <c r="A2840" s="54">
        <v>44664</v>
      </c>
      <c r="B2840" s="55">
        <v>17.46</v>
      </c>
      <c r="C2840" s="55">
        <v>17.510000000000002</v>
      </c>
      <c r="D2840" s="55">
        <v>16.149999999999999</v>
      </c>
      <c r="E2840" s="55">
        <v>16.23</v>
      </c>
      <c r="F2840" s="55">
        <v>16.23</v>
      </c>
      <c r="G2840" s="56">
        <v>7586700</v>
      </c>
    </row>
    <row r="2841" spans="1:7" ht="15.75" thickBot="1" x14ac:dyDescent="0.3">
      <c r="A2841" s="54">
        <v>44665</v>
      </c>
      <c r="B2841" s="55">
        <v>15.97</v>
      </c>
      <c r="C2841" s="55">
        <v>16.66</v>
      </c>
      <c r="D2841" s="55">
        <v>15.7</v>
      </c>
      <c r="E2841" s="55">
        <v>16.62</v>
      </c>
      <c r="F2841" s="55">
        <v>16.62</v>
      </c>
      <c r="G2841" s="56">
        <v>9047300</v>
      </c>
    </row>
    <row r="2842" spans="1:7" ht="15.75" thickBot="1" x14ac:dyDescent="0.3">
      <c r="A2842" s="54">
        <v>44669</v>
      </c>
      <c r="B2842" s="55">
        <v>16.75</v>
      </c>
      <c r="C2842" s="55">
        <v>16.78</v>
      </c>
      <c r="D2842" s="55">
        <v>16.2</v>
      </c>
      <c r="E2842" s="55">
        <v>16.39</v>
      </c>
      <c r="F2842" s="55">
        <v>16.39</v>
      </c>
      <c r="G2842" s="56">
        <v>8557200</v>
      </c>
    </row>
    <row r="2843" spans="1:7" ht="15.75" thickBot="1" x14ac:dyDescent="0.3">
      <c r="A2843" s="54">
        <v>44670</v>
      </c>
      <c r="B2843" s="55">
        <v>16.36</v>
      </c>
      <c r="C2843" s="55">
        <v>16.43</v>
      </c>
      <c r="D2843" s="55">
        <v>15.39</v>
      </c>
      <c r="E2843" s="55">
        <v>15.58</v>
      </c>
      <c r="F2843" s="55">
        <v>15.58</v>
      </c>
      <c r="G2843" s="56">
        <v>8902400</v>
      </c>
    </row>
    <row r="2844" spans="1:7" ht="15.75" thickBot="1" x14ac:dyDescent="0.3">
      <c r="A2844" s="54">
        <v>44671</v>
      </c>
      <c r="B2844" s="55">
        <v>15.3</v>
      </c>
      <c r="C2844" s="55">
        <v>15.6</v>
      </c>
      <c r="D2844" s="55">
        <v>15.08</v>
      </c>
      <c r="E2844" s="55">
        <v>15.22</v>
      </c>
      <c r="F2844" s="55">
        <v>15.22</v>
      </c>
      <c r="G2844" s="56">
        <v>11170800</v>
      </c>
    </row>
    <row r="2845" spans="1:7" ht="15.75" thickBot="1" x14ac:dyDescent="0.3">
      <c r="A2845" s="54">
        <v>44672</v>
      </c>
      <c r="B2845" s="55">
        <v>14.94</v>
      </c>
      <c r="C2845" s="55">
        <v>16.61</v>
      </c>
      <c r="D2845" s="55">
        <v>14.88</v>
      </c>
      <c r="E2845" s="55">
        <v>16.32</v>
      </c>
      <c r="F2845" s="55">
        <v>16.32</v>
      </c>
      <c r="G2845" s="56">
        <v>16051800</v>
      </c>
    </row>
    <row r="2846" spans="1:7" ht="15.75" thickBot="1" x14ac:dyDescent="0.3">
      <c r="A2846" s="54">
        <v>44673</v>
      </c>
      <c r="B2846" s="55">
        <v>16.37</v>
      </c>
      <c r="C2846" s="55">
        <v>18.489999999999998</v>
      </c>
      <c r="D2846" s="55">
        <v>16.27</v>
      </c>
      <c r="E2846" s="55">
        <v>18.36</v>
      </c>
      <c r="F2846" s="55">
        <v>18.36</v>
      </c>
      <c r="G2846" s="56">
        <v>22977000</v>
      </c>
    </row>
    <row r="2847" spans="1:7" ht="15.75" thickBot="1" x14ac:dyDescent="0.3">
      <c r="A2847" s="54">
        <v>44676</v>
      </c>
      <c r="B2847" s="55">
        <v>18.600000000000001</v>
      </c>
      <c r="C2847" s="55">
        <v>19.440000000000001</v>
      </c>
      <c r="D2847" s="55">
        <v>17.82</v>
      </c>
      <c r="E2847" s="55">
        <v>17.93</v>
      </c>
      <c r="F2847" s="55">
        <v>17.93</v>
      </c>
      <c r="G2847" s="56">
        <v>26964500</v>
      </c>
    </row>
    <row r="2848" spans="1:7" ht="15.75" thickBot="1" x14ac:dyDescent="0.3">
      <c r="A2848" s="54">
        <v>44677</v>
      </c>
      <c r="B2848" s="55">
        <v>18.2</v>
      </c>
      <c r="C2848" s="55">
        <v>19.899999999999999</v>
      </c>
      <c r="D2848" s="55">
        <v>18.2</v>
      </c>
      <c r="E2848" s="55">
        <v>19.809999999999999</v>
      </c>
      <c r="F2848" s="55">
        <v>19.809999999999999</v>
      </c>
      <c r="G2848" s="56">
        <v>19539300</v>
      </c>
    </row>
    <row r="2849" spans="1:7" ht="15.75" thickBot="1" x14ac:dyDescent="0.3">
      <c r="A2849" s="54">
        <v>44678</v>
      </c>
      <c r="B2849" s="55">
        <v>19.89</v>
      </c>
      <c r="C2849" s="55">
        <v>20.25</v>
      </c>
      <c r="D2849" s="55">
        <v>19.03</v>
      </c>
      <c r="E2849" s="55">
        <v>20.22</v>
      </c>
      <c r="F2849" s="55">
        <v>20.22</v>
      </c>
      <c r="G2849" s="56">
        <v>16360300</v>
      </c>
    </row>
    <row r="2850" spans="1:7" ht="15.75" thickBot="1" x14ac:dyDescent="0.3">
      <c r="A2850" s="54">
        <v>44679</v>
      </c>
      <c r="B2850" s="55">
        <v>19.18</v>
      </c>
      <c r="C2850" s="55">
        <v>19.72</v>
      </c>
      <c r="D2850" s="55">
        <v>18.3</v>
      </c>
      <c r="E2850" s="55">
        <v>19.170000000000002</v>
      </c>
      <c r="F2850" s="55">
        <v>19.170000000000002</v>
      </c>
      <c r="G2850" s="56">
        <v>12609900</v>
      </c>
    </row>
    <row r="2851" spans="1:7" ht="15.75" thickBot="1" x14ac:dyDescent="0.3">
      <c r="A2851" s="54">
        <v>44680</v>
      </c>
      <c r="B2851" s="55">
        <v>19.45</v>
      </c>
      <c r="C2851" s="55">
        <v>20.76</v>
      </c>
      <c r="D2851" s="55">
        <v>18.850000000000001</v>
      </c>
      <c r="E2851" s="55">
        <v>20.63</v>
      </c>
      <c r="F2851" s="55">
        <v>20.63</v>
      </c>
      <c r="G2851" s="56">
        <v>18253100</v>
      </c>
    </row>
    <row r="2852" spans="1:7" ht="15.75" thickBot="1" x14ac:dyDescent="0.3">
      <c r="A2852" s="54">
        <v>44683</v>
      </c>
      <c r="B2852" s="55">
        <v>20.75</v>
      </c>
      <c r="C2852" s="55">
        <v>21.77</v>
      </c>
      <c r="D2852" s="55">
        <v>20.2</v>
      </c>
      <c r="E2852" s="55">
        <v>20.350000000000001</v>
      </c>
      <c r="F2852" s="55">
        <v>20.350000000000001</v>
      </c>
      <c r="G2852" s="56">
        <v>15546200</v>
      </c>
    </row>
    <row r="2853" spans="1:7" ht="15.75" thickBot="1" x14ac:dyDescent="0.3">
      <c r="A2853" s="54">
        <v>44684</v>
      </c>
      <c r="B2853" s="55">
        <v>20.02</v>
      </c>
      <c r="C2853" s="55">
        <v>20.239999999999998</v>
      </c>
      <c r="D2853" s="55">
        <v>19.05</v>
      </c>
      <c r="E2853" s="55">
        <v>19.12</v>
      </c>
      <c r="F2853" s="55">
        <v>19.12</v>
      </c>
      <c r="G2853" s="56">
        <v>18188900</v>
      </c>
    </row>
    <row r="2854" spans="1:7" ht="15.75" thickBot="1" x14ac:dyDescent="0.3">
      <c r="A2854" s="54">
        <v>44685</v>
      </c>
      <c r="B2854" s="55">
        <v>18.87</v>
      </c>
      <c r="C2854" s="55">
        <v>19.149999999999999</v>
      </c>
      <c r="D2854" s="55">
        <v>17.23</v>
      </c>
      <c r="E2854" s="55">
        <v>17.37</v>
      </c>
      <c r="F2854" s="55">
        <v>17.37</v>
      </c>
      <c r="G2854" s="56">
        <v>21021400</v>
      </c>
    </row>
    <row r="2855" spans="1:7" ht="15.75" thickBot="1" x14ac:dyDescent="0.3">
      <c r="A2855" s="54">
        <v>44686</v>
      </c>
      <c r="B2855" s="55">
        <v>17.829999999999998</v>
      </c>
      <c r="C2855" s="55">
        <v>20.9</v>
      </c>
      <c r="D2855" s="55">
        <v>17.68</v>
      </c>
      <c r="E2855" s="55">
        <v>20.45</v>
      </c>
      <c r="F2855" s="55">
        <v>20.45</v>
      </c>
      <c r="G2855" s="56">
        <v>31633600</v>
      </c>
    </row>
    <row r="2856" spans="1:7" ht="15.75" thickBot="1" x14ac:dyDescent="0.3">
      <c r="A2856" s="54">
        <v>44687</v>
      </c>
      <c r="B2856" s="55">
        <v>20.75</v>
      </c>
      <c r="C2856" s="55">
        <v>21.9</v>
      </c>
      <c r="D2856" s="55">
        <v>20.100000000000001</v>
      </c>
      <c r="E2856" s="55">
        <v>20.18</v>
      </c>
      <c r="F2856" s="55">
        <v>20.18</v>
      </c>
      <c r="G2856" s="56">
        <v>26025100</v>
      </c>
    </row>
    <row r="2857" spans="1:7" ht="15.75" thickBot="1" x14ac:dyDescent="0.3">
      <c r="A2857" s="54">
        <v>44690</v>
      </c>
      <c r="B2857" s="55">
        <v>21.07</v>
      </c>
      <c r="C2857" s="55">
        <v>22</v>
      </c>
      <c r="D2857" s="55">
        <v>20.84</v>
      </c>
      <c r="E2857" s="55">
        <v>21.79</v>
      </c>
      <c r="F2857" s="55">
        <v>21.79</v>
      </c>
      <c r="G2857" s="56">
        <v>23696400</v>
      </c>
    </row>
    <row r="2858" spans="1:7" ht="15.75" thickBot="1" x14ac:dyDescent="0.3">
      <c r="A2858" s="54">
        <v>44691</v>
      </c>
      <c r="B2858" s="55">
        <v>20.74</v>
      </c>
      <c r="C2858" s="55">
        <v>21.9</v>
      </c>
      <c r="D2858" s="55">
        <v>20.63</v>
      </c>
      <c r="E2858" s="55">
        <v>21.07</v>
      </c>
      <c r="F2858" s="55">
        <v>21.07</v>
      </c>
      <c r="G2858" s="56">
        <v>14041100</v>
      </c>
    </row>
    <row r="2859" spans="1:7" ht="15.75" thickBot="1" x14ac:dyDescent="0.3">
      <c r="A2859" s="54">
        <v>44692</v>
      </c>
      <c r="B2859" s="55">
        <v>21.14</v>
      </c>
      <c r="C2859" s="55">
        <v>21.37</v>
      </c>
      <c r="D2859" s="55">
        <v>20</v>
      </c>
      <c r="E2859" s="55">
        <v>20.88</v>
      </c>
      <c r="F2859" s="55">
        <v>20.88</v>
      </c>
      <c r="G2859" s="56">
        <v>18655800</v>
      </c>
    </row>
    <row r="2860" spans="1:7" ht="15.75" thickBot="1" x14ac:dyDescent="0.3">
      <c r="A2860" s="54">
        <v>44693</v>
      </c>
      <c r="B2860" s="55">
        <v>21.25</v>
      </c>
      <c r="C2860" s="55">
        <v>21.72</v>
      </c>
      <c r="D2860" s="55">
        <v>20.399999999999999</v>
      </c>
      <c r="E2860" s="55">
        <v>20.51</v>
      </c>
      <c r="F2860" s="55">
        <v>20.51</v>
      </c>
      <c r="G2860" s="56">
        <v>16240700</v>
      </c>
    </row>
    <row r="2861" spans="1:7" ht="15.75" thickBot="1" x14ac:dyDescent="0.3">
      <c r="A2861" s="54">
        <v>44694</v>
      </c>
      <c r="B2861" s="55">
        <v>19.78</v>
      </c>
      <c r="C2861" s="55">
        <v>19.989999999999998</v>
      </c>
      <c r="D2861" s="55">
        <v>19.18</v>
      </c>
      <c r="E2861" s="55">
        <v>19.18</v>
      </c>
      <c r="F2861" s="55">
        <v>19.18</v>
      </c>
      <c r="G2861" s="56">
        <v>10099600</v>
      </c>
    </row>
    <row r="2862" spans="1:7" ht="15.75" thickBot="1" x14ac:dyDescent="0.3">
      <c r="A2862" s="54">
        <v>44697</v>
      </c>
      <c r="B2862" s="55">
        <v>19.07</v>
      </c>
      <c r="C2862" s="55">
        <v>19.23</v>
      </c>
      <c r="D2862" s="55">
        <v>18.37</v>
      </c>
      <c r="E2862" s="55">
        <v>18.39</v>
      </c>
      <c r="F2862" s="55">
        <v>18.39</v>
      </c>
      <c r="G2862" s="56">
        <v>9027100</v>
      </c>
    </row>
    <row r="2863" spans="1:7" ht="15.75" thickBot="1" x14ac:dyDescent="0.3">
      <c r="A2863" s="54">
        <v>44698</v>
      </c>
      <c r="B2863" s="55">
        <v>17.87</v>
      </c>
      <c r="C2863" s="55">
        <v>18.309999999999999</v>
      </c>
      <c r="D2863" s="55">
        <v>17.7</v>
      </c>
      <c r="E2863" s="55">
        <v>17.940000000000001</v>
      </c>
      <c r="F2863" s="55">
        <v>17.940000000000001</v>
      </c>
      <c r="G2863" s="56">
        <v>7854600</v>
      </c>
    </row>
    <row r="2864" spans="1:7" ht="15.75" thickBot="1" x14ac:dyDescent="0.3">
      <c r="A2864" s="54">
        <v>44699</v>
      </c>
      <c r="B2864" s="55">
        <v>18.350000000000001</v>
      </c>
      <c r="C2864" s="55">
        <v>20.68</v>
      </c>
      <c r="D2864" s="55">
        <v>18.23</v>
      </c>
      <c r="E2864" s="55">
        <v>20.57</v>
      </c>
      <c r="F2864" s="55">
        <v>20.57</v>
      </c>
      <c r="G2864" s="56">
        <v>12562000</v>
      </c>
    </row>
    <row r="2865" spans="1:7" ht="15.75" thickBot="1" x14ac:dyDescent="0.3">
      <c r="A2865" s="54">
        <v>44700</v>
      </c>
      <c r="B2865" s="55">
        <v>20.92</v>
      </c>
      <c r="C2865" s="55">
        <v>21.04</v>
      </c>
      <c r="D2865" s="55">
        <v>19.16</v>
      </c>
      <c r="E2865" s="55">
        <v>19.239999999999998</v>
      </c>
      <c r="F2865" s="55">
        <v>19.239999999999998</v>
      </c>
      <c r="G2865" s="56">
        <v>13040400</v>
      </c>
    </row>
    <row r="2866" spans="1:7" ht="15.75" thickBot="1" x14ac:dyDescent="0.3">
      <c r="A2866" s="54">
        <v>44701</v>
      </c>
      <c r="B2866" s="55">
        <v>18.62</v>
      </c>
      <c r="C2866" s="55">
        <v>20.74</v>
      </c>
      <c r="D2866" s="55">
        <v>18.55</v>
      </c>
      <c r="E2866" s="55">
        <v>19.329999999999998</v>
      </c>
      <c r="F2866" s="55">
        <v>19.329999999999998</v>
      </c>
      <c r="G2866" s="56">
        <v>16676800</v>
      </c>
    </row>
    <row r="2867" spans="1:7" ht="15.75" thickBot="1" x14ac:dyDescent="0.3">
      <c r="A2867" s="54">
        <v>44704</v>
      </c>
      <c r="B2867" s="55">
        <v>18.95</v>
      </c>
      <c r="C2867" s="55">
        <v>19.600000000000001</v>
      </c>
      <c r="D2867" s="55">
        <v>18.7</v>
      </c>
      <c r="E2867" s="55">
        <v>19.03</v>
      </c>
      <c r="F2867" s="55">
        <v>19.03</v>
      </c>
      <c r="G2867" s="56">
        <v>8847700</v>
      </c>
    </row>
    <row r="2868" spans="1:7" ht="15.75" thickBot="1" x14ac:dyDescent="0.3">
      <c r="A2868" s="54">
        <v>44705</v>
      </c>
      <c r="B2868" s="55">
        <v>19.45</v>
      </c>
      <c r="C2868" s="55">
        <v>20</v>
      </c>
      <c r="D2868" s="55">
        <v>18.989999999999998</v>
      </c>
      <c r="E2868" s="55">
        <v>19.12</v>
      </c>
      <c r="F2868" s="55">
        <v>19.12</v>
      </c>
      <c r="G2868" s="56">
        <v>12192800</v>
      </c>
    </row>
    <row r="2869" spans="1:7" ht="15.75" thickBot="1" x14ac:dyDescent="0.3">
      <c r="A2869" s="54">
        <v>44706</v>
      </c>
      <c r="B2869" s="55">
        <v>19.43</v>
      </c>
      <c r="C2869" s="55">
        <v>19.45</v>
      </c>
      <c r="D2869" s="55">
        <v>18.489999999999998</v>
      </c>
      <c r="E2869" s="55">
        <v>18.690000000000001</v>
      </c>
      <c r="F2869" s="55">
        <v>18.690000000000001</v>
      </c>
      <c r="G2869" s="56">
        <v>7804700</v>
      </c>
    </row>
    <row r="2870" spans="1:7" ht="15.75" thickBot="1" x14ac:dyDescent="0.3">
      <c r="A2870" s="54">
        <v>44707</v>
      </c>
      <c r="B2870" s="55">
        <v>18.489999999999998</v>
      </c>
      <c r="C2870" s="55">
        <v>18.59</v>
      </c>
      <c r="D2870" s="55">
        <v>18.25</v>
      </c>
      <c r="E2870" s="55">
        <v>18.489999999999998</v>
      </c>
      <c r="F2870" s="55">
        <v>18.489999999999998</v>
      </c>
      <c r="G2870" s="56">
        <v>6148800</v>
      </c>
    </row>
    <row r="2871" spans="1:7" ht="15.75" thickBot="1" x14ac:dyDescent="0.3">
      <c r="A2871" s="54">
        <v>44708</v>
      </c>
      <c r="B2871" s="55">
        <v>18.04</v>
      </c>
      <c r="C2871" s="55">
        <v>18.21</v>
      </c>
      <c r="D2871" s="55">
        <v>17.760000000000002</v>
      </c>
      <c r="E2871" s="55">
        <v>17.79</v>
      </c>
      <c r="F2871" s="55">
        <v>17.79</v>
      </c>
      <c r="G2871" s="56">
        <v>6936600</v>
      </c>
    </row>
    <row r="2872" spans="1:7" ht="15.75" thickBot="1" x14ac:dyDescent="0.3">
      <c r="A2872" s="54">
        <v>44712</v>
      </c>
      <c r="B2872" s="55">
        <v>18.170000000000002</v>
      </c>
      <c r="C2872" s="55">
        <v>18.559999999999999</v>
      </c>
      <c r="D2872" s="55">
        <v>17.38</v>
      </c>
      <c r="E2872" s="55">
        <v>17.489999999999998</v>
      </c>
      <c r="F2872" s="55">
        <v>17.489999999999998</v>
      </c>
      <c r="G2872" s="56">
        <v>7617500</v>
      </c>
    </row>
    <row r="2873" spans="1:7" ht="15.75" thickBot="1" x14ac:dyDescent="0.3">
      <c r="A2873" s="54">
        <v>44713</v>
      </c>
      <c r="B2873" s="55">
        <v>17.27</v>
      </c>
      <c r="C2873" s="55">
        <v>18.29</v>
      </c>
      <c r="D2873" s="55">
        <v>17.09</v>
      </c>
      <c r="E2873" s="55">
        <v>17.37</v>
      </c>
      <c r="F2873" s="55">
        <v>17.37</v>
      </c>
      <c r="G2873" s="56">
        <v>9798800</v>
      </c>
    </row>
    <row r="2874" spans="1:7" ht="15.75" thickBot="1" x14ac:dyDescent="0.3">
      <c r="A2874" s="54">
        <v>44714</v>
      </c>
      <c r="B2874" s="55">
        <v>17.43</v>
      </c>
      <c r="C2874" s="55">
        <v>17.54</v>
      </c>
      <c r="D2874" s="55">
        <v>16.72</v>
      </c>
      <c r="E2874" s="55">
        <v>17.010000000000002</v>
      </c>
      <c r="F2874" s="55">
        <v>17.010000000000002</v>
      </c>
      <c r="G2874" s="56">
        <v>7366900</v>
      </c>
    </row>
    <row r="2875" spans="1:7" ht="15.75" thickBot="1" x14ac:dyDescent="0.3">
      <c r="A2875" s="54">
        <v>44715</v>
      </c>
      <c r="B2875" s="55">
        <v>17.34</v>
      </c>
      <c r="C2875" s="55">
        <v>17.57</v>
      </c>
      <c r="D2875" s="55">
        <v>17.07</v>
      </c>
      <c r="E2875" s="55">
        <v>17.170000000000002</v>
      </c>
      <c r="F2875" s="55">
        <v>17.170000000000002</v>
      </c>
      <c r="G2875" s="56">
        <v>7847400</v>
      </c>
    </row>
    <row r="2876" spans="1:7" ht="15.75" thickBot="1" x14ac:dyDescent="0.3">
      <c r="A2876" s="54">
        <v>44718</v>
      </c>
      <c r="B2876" s="55">
        <v>16.850000000000001</v>
      </c>
      <c r="C2876" s="55">
        <v>17.23</v>
      </c>
      <c r="D2876" s="55">
        <v>16.739999999999998</v>
      </c>
      <c r="E2876" s="55">
        <v>16.97</v>
      </c>
      <c r="F2876" s="55">
        <v>16.97</v>
      </c>
      <c r="G2876" s="56">
        <v>6734000</v>
      </c>
    </row>
    <row r="2877" spans="1:7" ht="15.75" thickBot="1" x14ac:dyDescent="0.3">
      <c r="A2877" s="54">
        <v>44719</v>
      </c>
      <c r="B2877" s="55">
        <v>17.37</v>
      </c>
      <c r="C2877" s="55">
        <v>17.420000000000002</v>
      </c>
      <c r="D2877" s="55">
        <v>16.48</v>
      </c>
      <c r="E2877" s="55">
        <v>16.5</v>
      </c>
      <c r="F2877" s="55">
        <v>16.5</v>
      </c>
      <c r="G2877" s="56">
        <v>5204500</v>
      </c>
    </row>
    <row r="2878" spans="1:7" ht="15.75" thickBot="1" x14ac:dyDescent="0.3">
      <c r="A2878" s="54">
        <v>44720</v>
      </c>
      <c r="B2878" s="55">
        <v>16.72</v>
      </c>
      <c r="C2878" s="55">
        <v>16.88</v>
      </c>
      <c r="D2878" s="55">
        <v>16.399999999999999</v>
      </c>
      <c r="E2878" s="55">
        <v>16.5</v>
      </c>
      <c r="F2878" s="55">
        <v>16.5</v>
      </c>
      <c r="G2878" s="56">
        <v>5403900</v>
      </c>
    </row>
    <row r="2879" spans="1:7" ht="15.75" thickBot="1" x14ac:dyDescent="0.3">
      <c r="A2879" s="54">
        <v>44721</v>
      </c>
      <c r="B2879" s="55">
        <v>16.8</v>
      </c>
      <c r="C2879" s="55">
        <v>17.37</v>
      </c>
      <c r="D2879" s="55">
        <v>16.5</v>
      </c>
      <c r="E2879" s="55">
        <v>17.3</v>
      </c>
      <c r="F2879" s="55">
        <v>17.3</v>
      </c>
      <c r="G2879" s="56">
        <v>7542300</v>
      </c>
    </row>
    <row r="2880" spans="1:7" ht="15.75" thickBot="1" x14ac:dyDescent="0.3">
      <c r="A2880" s="54">
        <v>44722</v>
      </c>
      <c r="B2880" s="55">
        <v>17.98</v>
      </c>
      <c r="C2880" s="55">
        <v>18.73</v>
      </c>
      <c r="D2880" s="55">
        <v>17.8</v>
      </c>
      <c r="E2880" s="55">
        <v>18.34</v>
      </c>
      <c r="F2880" s="55">
        <v>18.34</v>
      </c>
      <c r="G2880" s="56">
        <v>14735300</v>
      </c>
    </row>
    <row r="2881" spans="1:7" ht="15.75" thickBot="1" x14ac:dyDescent="0.3">
      <c r="A2881" s="54">
        <v>44725</v>
      </c>
      <c r="B2881" s="55">
        <v>19.649999999999999</v>
      </c>
      <c r="C2881" s="55">
        <v>21.07</v>
      </c>
      <c r="D2881" s="55">
        <v>19.579999999999998</v>
      </c>
      <c r="E2881" s="55">
        <v>20.81</v>
      </c>
      <c r="F2881" s="55">
        <v>20.81</v>
      </c>
      <c r="G2881" s="56">
        <v>14880600</v>
      </c>
    </row>
    <row r="2882" spans="1:7" ht="15.75" thickBot="1" x14ac:dyDescent="0.3">
      <c r="A2882" s="54">
        <v>44726</v>
      </c>
      <c r="B2882" s="55">
        <v>20.63</v>
      </c>
      <c r="C2882" s="55">
        <v>20.94</v>
      </c>
      <c r="D2882" s="55">
        <v>19.96</v>
      </c>
      <c r="E2882" s="55">
        <v>20.18</v>
      </c>
      <c r="F2882" s="55">
        <v>20.18</v>
      </c>
      <c r="G2882" s="56">
        <v>11931300</v>
      </c>
    </row>
    <row r="2883" spans="1:7" ht="15.75" thickBot="1" x14ac:dyDescent="0.3">
      <c r="A2883" s="54">
        <v>44727</v>
      </c>
      <c r="B2883" s="55">
        <v>19.66</v>
      </c>
      <c r="C2883" s="55">
        <v>19.75</v>
      </c>
      <c r="D2883" s="55">
        <v>18.329999999999998</v>
      </c>
      <c r="E2883" s="55">
        <v>18.98</v>
      </c>
      <c r="F2883" s="55">
        <v>18.98</v>
      </c>
      <c r="G2883" s="56">
        <v>14920400</v>
      </c>
    </row>
    <row r="2884" spans="1:7" ht="15.75" thickBot="1" x14ac:dyDescent="0.3">
      <c r="A2884" s="54">
        <v>44728</v>
      </c>
      <c r="B2884" s="55">
        <v>19.96</v>
      </c>
      <c r="C2884" s="55">
        <v>20.74</v>
      </c>
      <c r="D2884" s="55">
        <v>19.8</v>
      </c>
      <c r="E2884" s="55">
        <v>20.190000000000001</v>
      </c>
      <c r="F2884" s="55">
        <v>20.190000000000001</v>
      </c>
      <c r="G2884" s="56">
        <v>15531900</v>
      </c>
    </row>
    <row r="2885" spans="1:7" ht="15.75" thickBot="1" x14ac:dyDescent="0.3">
      <c r="A2885" s="54">
        <v>44729</v>
      </c>
      <c r="B2885" s="55">
        <v>20.12</v>
      </c>
      <c r="C2885" s="55">
        <v>20.45</v>
      </c>
      <c r="D2885" s="55">
        <v>19.38</v>
      </c>
      <c r="E2885" s="55">
        <v>19.600000000000001</v>
      </c>
      <c r="F2885" s="55">
        <v>19.600000000000001</v>
      </c>
      <c r="G2885" s="56">
        <v>9763300</v>
      </c>
    </row>
    <row r="2886" spans="1:7" ht="15.75" thickBot="1" x14ac:dyDescent="0.3">
      <c r="A2886" s="54">
        <v>44733</v>
      </c>
      <c r="B2886" s="55">
        <v>18.84</v>
      </c>
      <c r="C2886" s="55">
        <v>19.25</v>
      </c>
      <c r="D2886" s="55">
        <v>18.510000000000002</v>
      </c>
      <c r="E2886" s="55">
        <v>19.21</v>
      </c>
      <c r="F2886" s="55">
        <v>19.21</v>
      </c>
      <c r="G2886" s="56">
        <v>7909100</v>
      </c>
    </row>
    <row r="2887" spans="1:7" ht="15.75" thickBot="1" x14ac:dyDescent="0.3">
      <c r="A2887" s="54">
        <v>44734</v>
      </c>
      <c r="B2887" s="55">
        <v>19.54</v>
      </c>
      <c r="C2887" s="55">
        <v>19.61</v>
      </c>
      <c r="D2887" s="55">
        <v>18.399999999999999</v>
      </c>
      <c r="E2887" s="55">
        <v>18.46</v>
      </c>
      <c r="F2887" s="55">
        <v>18.46</v>
      </c>
      <c r="G2887" s="56">
        <v>9208000</v>
      </c>
    </row>
    <row r="2888" spans="1:7" ht="15.75" thickBot="1" x14ac:dyDescent="0.3">
      <c r="A2888" s="54">
        <v>44735</v>
      </c>
      <c r="B2888" s="55">
        <v>18.32</v>
      </c>
      <c r="C2888" s="55">
        <v>18.920000000000002</v>
      </c>
      <c r="D2888" s="55">
        <v>18.28</v>
      </c>
      <c r="E2888" s="55">
        <v>18.46</v>
      </c>
      <c r="F2888" s="55">
        <v>18.46</v>
      </c>
      <c r="G2888" s="56">
        <v>9902400</v>
      </c>
    </row>
    <row r="2889" spans="1:7" ht="15.75" thickBot="1" x14ac:dyDescent="0.3">
      <c r="A2889" s="54">
        <v>44736</v>
      </c>
      <c r="B2889" s="55">
        <v>18.09</v>
      </c>
      <c r="C2889" s="55">
        <v>18.149999999999999</v>
      </c>
      <c r="D2889" s="55">
        <v>17.82</v>
      </c>
      <c r="E2889" s="55">
        <v>18.079999999999998</v>
      </c>
      <c r="F2889" s="55">
        <v>18.079999999999998</v>
      </c>
      <c r="G2889" s="56">
        <v>6094700</v>
      </c>
    </row>
    <row r="2890" spans="1:7" ht="15.75" thickBot="1" x14ac:dyDescent="0.3">
      <c r="A2890" s="54">
        <v>44739</v>
      </c>
      <c r="B2890" s="55">
        <v>17.95</v>
      </c>
      <c r="C2890" s="55">
        <v>18.16</v>
      </c>
      <c r="D2890" s="55">
        <v>17.47</v>
      </c>
      <c r="E2890" s="55">
        <v>17.52</v>
      </c>
      <c r="F2890" s="55">
        <v>17.52</v>
      </c>
      <c r="G2890" s="56">
        <v>7595500</v>
      </c>
    </row>
    <row r="2891" spans="1:7" ht="15.75" thickBot="1" x14ac:dyDescent="0.3">
      <c r="A2891" s="54">
        <v>44740</v>
      </c>
      <c r="B2891" s="55">
        <v>17.32</v>
      </c>
      <c r="C2891" s="55">
        <v>18.2</v>
      </c>
      <c r="D2891" s="55">
        <v>17.16</v>
      </c>
      <c r="E2891" s="55">
        <v>18.03</v>
      </c>
      <c r="F2891" s="55">
        <v>18.03</v>
      </c>
      <c r="G2891" s="56">
        <v>9196200</v>
      </c>
    </row>
    <row r="2892" spans="1:7" ht="15.75" thickBot="1" x14ac:dyDescent="0.3">
      <c r="A2892" s="54">
        <v>44741</v>
      </c>
      <c r="B2892" s="55">
        <v>18.149999999999999</v>
      </c>
      <c r="C2892" s="55">
        <v>18.5</v>
      </c>
      <c r="D2892" s="55">
        <v>17.87</v>
      </c>
      <c r="E2892" s="55">
        <v>18.079999999999998</v>
      </c>
      <c r="F2892" s="55">
        <v>18.079999999999998</v>
      </c>
      <c r="G2892" s="56">
        <v>7030800</v>
      </c>
    </row>
    <row r="2893" spans="1:7" ht="15.75" thickBot="1" x14ac:dyDescent="0.3">
      <c r="A2893" s="54">
        <v>44742</v>
      </c>
      <c r="B2893" s="55">
        <v>18.46</v>
      </c>
      <c r="C2893" s="55">
        <v>18.98</v>
      </c>
      <c r="D2893" s="55">
        <v>18.11</v>
      </c>
      <c r="E2893" s="55">
        <v>18.25</v>
      </c>
      <c r="F2893" s="55">
        <v>18.25</v>
      </c>
      <c r="G2893" s="56">
        <v>9328700</v>
      </c>
    </row>
    <row r="2894" spans="1:7" ht="15.75" thickBot="1" x14ac:dyDescent="0.3">
      <c r="A2894" s="54">
        <v>44743</v>
      </c>
      <c r="B2894" s="55">
        <v>18.43</v>
      </c>
      <c r="C2894" s="55">
        <v>18.760000000000002</v>
      </c>
      <c r="D2894" s="55">
        <v>17.71</v>
      </c>
      <c r="E2894" s="55">
        <v>17.78</v>
      </c>
      <c r="F2894" s="55">
        <v>17.78</v>
      </c>
      <c r="G2894" s="56">
        <v>7090200</v>
      </c>
    </row>
    <row r="2895" spans="1:7" ht="15.75" thickBot="1" x14ac:dyDescent="0.3">
      <c r="A2895" s="54">
        <v>44747</v>
      </c>
      <c r="B2895" s="55">
        <v>18.43</v>
      </c>
      <c r="C2895" s="55">
        <v>18.8</v>
      </c>
      <c r="D2895" s="55">
        <v>17.72</v>
      </c>
      <c r="E2895" s="55">
        <v>17.77</v>
      </c>
      <c r="F2895" s="55">
        <v>17.77</v>
      </c>
      <c r="G2895" s="56">
        <v>8548000</v>
      </c>
    </row>
    <row r="2896" spans="1:7" ht="15.75" thickBot="1" x14ac:dyDescent="0.3">
      <c r="A2896" s="54">
        <v>44748</v>
      </c>
      <c r="B2896" s="55">
        <v>17.809999999999999</v>
      </c>
      <c r="C2896" s="55">
        <v>18.079999999999998</v>
      </c>
      <c r="D2896" s="55">
        <v>17.39</v>
      </c>
      <c r="E2896" s="55">
        <v>17.48</v>
      </c>
      <c r="F2896" s="55">
        <v>17.48</v>
      </c>
      <c r="G2896" s="56">
        <v>5405200</v>
      </c>
    </row>
    <row r="2897" spans="1:7" ht="15.75" thickBot="1" x14ac:dyDescent="0.3">
      <c r="A2897" s="54">
        <v>44749</v>
      </c>
      <c r="B2897" s="55">
        <v>17.37</v>
      </c>
      <c r="C2897" s="55">
        <v>17.399999999999999</v>
      </c>
      <c r="D2897" s="55">
        <v>17.03</v>
      </c>
      <c r="E2897" s="55">
        <v>17.29</v>
      </c>
      <c r="F2897" s="55">
        <v>17.29</v>
      </c>
      <c r="G2897" s="56">
        <v>4619300</v>
      </c>
    </row>
    <row r="2898" spans="1:7" ht="15.75" thickBot="1" x14ac:dyDescent="0.3">
      <c r="A2898" s="54">
        <v>44750</v>
      </c>
      <c r="B2898" s="55">
        <v>17.350000000000001</v>
      </c>
      <c r="C2898" s="55">
        <v>17.350000000000001</v>
      </c>
      <c r="D2898" s="55">
        <v>16.8</v>
      </c>
      <c r="E2898" s="55">
        <v>16.93</v>
      </c>
      <c r="F2898" s="55">
        <v>16.93</v>
      </c>
      <c r="G2898" s="56">
        <v>5558400</v>
      </c>
    </row>
    <row r="2899" spans="1:7" ht="15.75" thickBot="1" x14ac:dyDescent="0.3">
      <c r="A2899" s="54">
        <v>44753</v>
      </c>
      <c r="B2899" s="55">
        <v>17.2</v>
      </c>
      <c r="C2899" s="55">
        <v>17.54</v>
      </c>
      <c r="D2899" s="55">
        <v>17.09</v>
      </c>
      <c r="E2899" s="55">
        <v>17.41</v>
      </c>
      <c r="F2899" s="55">
        <v>17.41</v>
      </c>
      <c r="G2899" s="56">
        <v>5220300</v>
      </c>
    </row>
    <row r="2900" spans="1:7" ht="15.75" thickBot="1" x14ac:dyDescent="0.3">
      <c r="A2900" s="54">
        <v>44754</v>
      </c>
      <c r="B2900" s="55">
        <v>17.440000000000001</v>
      </c>
      <c r="C2900" s="55">
        <v>17.760000000000002</v>
      </c>
      <c r="D2900" s="55">
        <v>17.05</v>
      </c>
      <c r="E2900" s="55">
        <v>17.579999999999998</v>
      </c>
      <c r="F2900" s="55">
        <v>17.579999999999998</v>
      </c>
      <c r="G2900" s="56">
        <v>5359000</v>
      </c>
    </row>
    <row r="2901" spans="1:7" ht="15.75" thickBot="1" x14ac:dyDescent="0.3">
      <c r="A2901" s="54">
        <v>44755</v>
      </c>
      <c r="B2901" s="55">
        <v>18.02</v>
      </c>
      <c r="C2901" s="55">
        <v>18.079999999999998</v>
      </c>
      <c r="D2901" s="55">
        <v>17.14</v>
      </c>
      <c r="E2901" s="55">
        <v>17.309999999999999</v>
      </c>
      <c r="F2901" s="55">
        <v>17.309999999999999</v>
      </c>
      <c r="G2901" s="56">
        <v>7418100</v>
      </c>
    </row>
    <row r="2902" spans="1:7" x14ac:dyDescent="0.25">
      <c r="A2902" s="54">
        <v>44756</v>
      </c>
      <c r="B2902" s="55">
        <v>17.850000000000001</v>
      </c>
      <c r="C2902" s="55">
        <v>18.13</v>
      </c>
      <c r="D2902" s="55">
        <v>17.29</v>
      </c>
      <c r="E2902" s="55">
        <v>17.34</v>
      </c>
      <c r="F2902" s="55">
        <v>17.34</v>
      </c>
      <c r="G2902" s="56">
        <v>765907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2 VH2 LLC </v>
      </c>
      <c r="C1" s="5"/>
    </row>
    <row r="2" spans="1:3" ht="14.1" customHeight="1" x14ac:dyDescent="0.25">
      <c r="B2" s="6"/>
      <c r="C2" s="5" t="s">
        <v>27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105" x14ac:dyDescent="0.25">
      <c r="A6" s="7"/>
      <c r="B6" s="8">
        <v>2</v>
      </c>
      <c r="C6" s="10" t="s">
        <v>32</v>
      </c>
    </row>
    <row r="7" spans="1:3" ht="330" x14ac:dyDescent="0.25">
      <c r="A7" s="7"/>
      <c r="B7" s="8">
        <v>3</v>
      </c>
      <c r="C7" s="8" t="s">
        <v>33</v>
      </c>
    </row>
    <row r="8" spans="1:3" ht="240" x14ac:dyDescent="0.25">
      <c r="A8" s="7"/>
      <c r="B8" s="8">
        <v>4</v>
      </c>
      <c r="C8" s="8" t="s">
        <v>57</v>
      </c>
    </row>
    <row r="9" spans="1:3" ht="300" x14ac:dyDescent="0.25">
      <c r="A9" s="7"/>
      <c r="B9" s="8">
        <v>5</v>
      </c>
      <c r="C9" s="8" t="s">
        <v>79</v>
      </c>
    </row>
    <row r="10" spans="1:3" ht="150" x14ac:dyDescent="0.25">
      <c r="A10" s="7"/>
      <c r="B10" s="8">
        <v>6</v>
      </c>
      <c r="C10" s="8" t="s">
        <v>31</v>
      </c>
    </row>
    <row r="11" spans="1:3" ht="60" x14ac:dyDescent="0.25">
      <c r="A11" s="7"/>
      <c r="B11" s="8">
        <v>7</v>
      </c>
      <c r="C11" s="8" t="s">
        <v>29</v>
      </c>
    </row>
    <row r="12" spans="1:3" ht="45" x14ac:dyDescent="0.25">
      <c r="A12" s="7"/>
      <c r="B12" s="8">
        <v>8</v>
      </c>
      <c r="C12" s="8" t="s">
        <v>24</v>
      </c>
    </row>
    <row r="13" spans="1:3" ht="75" x14ac:dyDescent="0.25">
      <c r="A13" s="7"/>
      <c r="B13" s="8">
        <v>9</v>
      </c>
      <c r="C13" s="8" t="s">
        <v>25</v>
      </c>
    </row>
    <row r="14" spans="1:3" ht="60" x14ac:dyDescent="0.25">
      <c r="A14" s="7"/>
      <c r="B14" s="8">
        <v>10</v>
      </c>
      <c r="C14" s="8" t="s">
        <v>30</v>
      </c>
    </row>
    <row r="15" spans="1:3" ht="135" x14ac:dyDescent="0.25">
      <c r="A15" s="7"/>
      <c r="B15" s="8">
        <v>11</v>
      </c>
      <c r="C15" s="8" t="s">
        <v>78</v>
      </c>
    </row>
    <row r="16" spans="1:3" ht="105" x14ac:dyDescent="0.25">
      <c r="A16" s="7"/>
      <c r="B16" s="8">
        <v>12</v>
      </c>
      <c r="C16" s="8" t="s">
        <v>14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5" t="s">
        <v>6</v>
      </c>
      <c r="B3" s="47" t="s">
        <v>98</v>
      </c>
      <c r="C3" s="47" t="s">
        <v>544</v>
      </c>
      <c r="D3" s="47" t="s">
        <v>545</v>
      </c>
    </row>
    <row r="4" spans="1:4" x14ac:dyDescent="0.25">
      <c r="A4" s="24">
        <v>38706</v>
      </c>
      <c r="B4" s="26">
        <v>2413038258274.6987</v>
      </c>
      <c r="C4" s="26">
        <v>388900920.73141104</v>
      </c>
      <c r="D4" s="26">
        <v>264179.65723920503</v>
      </c>
    </row>
    <row r="5" spans="1:4" x14ac:dyDescent="0.25">
      <c r="A5" s="24">
        <v>38707</v>
      </c>
      <c r="B5" s="26">
        <v>2330235341686.8237</v>
      </c>
      <c r="C5" s="26">
        <v>381125337.84058434</v>
      </c>
      <c r="D5" s="26">
        <v>260682.40116827789</v>
      </c>
    </row>
    <row r="6" spans="1:4" x14ac:dyDescent="0.25">
      <c r="A6" s="24">
        <v>38708</v>
      </c>
      <c r="B6" s="26">
        <v>2281189816196.4995</v>
      </c>
      <c r="C6" s="26">
        <v>376061132.18904161</v>
      </c>
      <c r="D6" s="26">
        <v>258396.89107461474</v>
      </c>
    </row>
    <row r="7" spans="1:4" x14ac:dyDescent="0.25">
      <c r="A7" s="24">
        <v>38709</v>
      </c>
      <c r="B7" s="26">
        <v>2194381819580.5679</v>
      </c>
      <c r="C7" s="26">
        <v>365092970.12284511</v>
      </c>
      <c r="D7" s="26">
        <v>253396.15936315726</v>
      </c>
    </row>
    <row r="8" spans="1:4" x14ac:dyDescent="0.25">
      <c r="A8" s="24">
        <v>38713</v>
      </c>
      <c r="B8" s="26">
        <v>2228416871135.3921</v>
      </c>
      <c r="C8" s="26">
        <v>374399795.30039144</v>
      </c>
      <c r="D8" s="26">
        <v>257794.22432212232</v>
      </c>
    </row>
    <row r="9" spans="1:4" x14ac:dyDescent="0.25">
      <c r="A9" s="24">
        <v>38714</v>
      </c>
      <c r="B9" s="26">
        <v>2227426239840.7524</v>
      </c>
      <c r="C9" s="26">
        <v>369130870.91601294</v>
      </c>
      <c r="D9" s="26">
        <v>255399.10861095157</v>
      </c>
    </row>
    <row r="10" spans="1:4" x14ac:dyDescent="0.25">
      <c r="A10" s="24">
        <v>38715</v>
      </c>
      <c r="B10" s="26">
        <v>2196732275252.0693</v>
      </c>
      <c r="C10" s="26">
        <v>369000558.85499817</v>
      </c>
      <c r="D10" s="26">
        <v>255362.24292764615</v>
      </c>
    </row>
    <row r="11" spans="1:4" x14ac:dyDescent="0.25">
      <c r="A11" s="24">
        <v>38716</v>
      </c>
      <c r="B11" s="26">
        <v>2249308191624.042</v>
      </c>
      <c r="C11" s="26">
        <v>372441915.10283494</v>
      </c>
      <c r="D11" s="26">
        <v>256973.1689934422</v>
      </c>
    </row>
    <row r="12" spans="1:4" x14ac:dyDescent="0.25">
      <c r="A12" s="24">
        <v>38720</v>
      </c>
      <c r="B12" s="26">
        <v>2140447382225.644</v>
      </c>
      <c r="C12" s="26">
        <v>357981512.14705116</v>
      </c>
      <c r="D12" s="26">
        <v>250415.66198439352</v>
      </c>
    </row>
    <row r="13" spans="1:4" x14ac:dyDescent="0.25">
      <c r="A13" s="24">
        <v>38721</v>
      </c>
      <c r="B13" s="26">
        <v>2069197993970.8586</v>
      </c>
      <c r="C13" s="26">
        <v>353226156.03138822</v>
      </c>
      <c r="D13" s="26">
        <v>248221.99564420577</v>
      </c>
    </row>
    <row r="14" spans="1:4" x14ac:dyDescent="0.25">
      <c r="A14" s="24">
        <v>38722</v>
      </c>
      <c r="B14" s="26">
        <v>2063726366291.3093</v>
      </c>
      <c r="C14" s="26">
        <v>350637376.44863051</v>
      </c>
      <c r="D14" s="26">
        <v>247032.95805413093</v>
      </c>
    </row>
    <row r="15" spans="1:4" x14ac:dyDescent="0.25">
      <c r="A15" s="24">
        <v>38723</v>
      </c>
      <c r="B15" s="26">
        <v>1986329838399.5598</v>
      </c>
      <c r="C15" s="26">
        <v>341338864.92176801</v>
      </c>
      <c r="D15" s="26">
        <v>242689.31398296278</v>
      </c>
    </row>
    <row r="16" spans="1:4" x14ac:dyDescent="0.25">
      <c r="A16" s="24">
        <v>38726</v>
      </c>
      <c r="B16" s="26">
        <v>1917214925873.5112</v>
      </c>
      <c r="C16" s="26">
        <v>331895912.38026303</v>
      </c>
      <c r="D16" s="26">
        <v>238283.24361970689</v>
      </c>
    </row>
    <row r="17" spans="1:4" x14ac:dyDescent="0.25">
      <c r="A17" s="24">
        <v>38727</v>
      </c>
      <c r="B17" s="26">
        <v>1865503694173.9558</v>
      </c>
      <c r="C17" s="26">
        <v>323715562.12956804</v>
      </c>
      <c r="D17" s="26">
        <v>234391.27702575264</v>
      </c>
    </row>
    <row r="18" spans="1:4" x14ac:dyDescent="0.25">
      <c r="A18" s="24">
        <v>38728</v>
      </c>
      <c r="B18" s="26">
        <v>1808840785609.9736</v>
      </c>
      <c r="C18" s="26">
        <v>317552239.01636851</v>
      </c>
      <c r="D18" s="26">
        <v>231439.1856936808</v>
      </c>
    </row>
    <row r="19" spans="1:4" x14ac:dyDescent="0.25">
      <c r="A19" s="24">
        <v>38729</v>
      </c>
      <c r="B19" s="26">
        <v>1845249352277.4929</v>
      </c>
      <c r="C19" s="26">
        <v>322974888.01348943</v>
      </c>
      <c r="D19" s="26">
        <v>234096.56688341693</v>
      </c>
    </row>
    <row r="20" spans="1:4" x14ac:dyDescent="0.25">
      <c r="A20" s="24">
        <v>38730</v>
      </c>
      <c r="B20" s="26">
        <v>1844767912323.665</v>
      </c>
      <c r="C20" s="26">
        <v>321724139.4810586</v>
      </c>
      <c r="D20" s="26">
        <v>233515.12512151105</v>
      </c>
    </row>
    <row r="21" spans="1:4" x14ac:dyDescent="0.25">
      <c r="A21" s="24">
        <v>38734</v>
      </c>
      <c r="B21" s="26">
        <v>1906618231162.9666</v>
      </c>
      <c r="C21" s="26">
        <v>327519740.83523697</v>
      </c>
      <c r="D21" s="26">
        <v>236410.81288094289</v>
      </c>
    </row>
    <row r="22" spans="1:4" x14ac:dyDescent="0.25">
      <c r="A22" s="24">
        <v>38735</v>
      </c>
      <c r="B22" s="26">
        <v>1941320964983.4282</v>
      </c>
      <c r="C22" s="26">
        <v>334272082.76605922</v>
      </c>
      <c r="D22" s="26">
        <v>239684.02807396135</v>
      </c>
    </row>
    <row r="23" spans="1:4" x14ac:dyDescent="0.25">
      <c r="A23" s="24">
        <v>38736</v>
      </c>
      <c r="B23" s="26">
        <v>1896627328997.2754</v>
      </c>
      <c r="C23" s="26">
        <v>328297075.4118011</v>
      </c>
      <c r="D23" s="26">
        <v>236852.1531539546</v>
      </c>
    </row>
    <row r="24" spans="1:4" x14ac:dyDescent="0.25">
      <c r="A24" s="24">
        <v>38737</v>
      </c>
      <c r="B24" s="26">
        <v>2027453466920.6902</v>
      </c>
      <c r="C24" s="26">
        <v>343647242.3750478</v>
      </c>
      <c r="D24" s="26">
        <v>244259.02322633972</v>
      </c>
    </row>
    <row r="25" spans="1:4" x14ac:dyDescent="0.25">
      <c r="A25" s="24">
        <v>38740</v>
      </c>
      <c r="B25" s="26">
        <v>2062286094893.6294</v>
      </c>
      <c r="C25" s="26">
        <v>350668866.31171489</v>
      </c>
      <c r="D25" s="26">
        <v>247660.34793846245</v>
      </c>
    </row>
    <row r="26" spans="1:4" x14ac:dyDescent="0.25">
      <c r="A26" s="24">
        <v>38741</v>
      </c>
      <c r="B26" s="26">
        <v>2034068746141.0398</v>
      </c>
      <c r="C26" s="26">
        <v>343220713.02019006</v>
      </c>
      <c r="D26" s="26">
        <v>244178.76699919871</v>
      </c>
    </row>
    <row r="27" spans="1:4" x14ac:dyDescent="0.25">
      <c r="A27" s="24">
        <v>38742</v>
      </c>
      <c r="B27" s="26">
        <v>1988773322001.3735</v>
      </c>
      <c r="C27" s="26">
        <v>334558532.85111433</v>
      </c>
      <c r="D27" s="26">
        <v>240095.3164902979</v>
      </c>
    </row>
    <row r="28" spans="1:4" x14ac:dyDescent="0.25">
      <c r="A28" s="24">
        <v>38743</v>
      </c>
      <c r="B28" s="26">
        <v>1867382230393.9297</v>
      </c>
      <c r="C28" s="26">
        <v>322558996.64007413</v>
      </c>
      <c r="D28" s="26">
        <v>234378.89956728878</v>
      </c>
    </row>
    <row r="29" spans="1:4" x14ac:dyDescent="0.25">
      <c r="A29" s="24">
        <v>38744</v>
      </c>
      <c r="B29" s="26">
        <v>1796727573926.7527</v>
      </c>
      <c r="C29" s="26">
        <v>313547746.21335799</v>
      </c>
      <c r="D29" s="26">
        <v>230037.652637413</v>
      </c>
    </row>
    <row r="30" spans="1:4" x14ac:dyDescent="0.25">
      <c r="A30" s="24">
        <v>38747</v>
      </c>
      <c r="B30" s="26">
        <v>1748864039311.9226</v>
      </c>
      <c r="C30" s="26">
        <v>307375285.29407626</v>
      </c>
      <c r="D30" s="26">
        <v>227089.06289712529</v>
      </c>
    </row>
    <row r="31" spans="1:4" x14ac:dyDescent="0.25">
      <c r="A31" s="24">
        <v>38748</v>
      </c>
      <c r="B31" s="26">
        <v>1746695469758.7676</v>
      </c>
      <c r="C31" s="26">
        <v>310407484.40276718</v>
      </c>
      <c r="D31" s="26">
        <v>228606.17779871778</v>
      </c>
    </row>
    <row r="32" spans="1:4" x14ac:dyDescent="0.25">
      <c r="A32" s="24">
        <v>38749</v>
      </c>
      <c r="B32" s="26">
        <v>1761455583729.8267</v>
      </c>
      <c r="C32" s="26">
        <v>308785954.92434722</v>
      </c>
      <c r="D32" s="26">
        <v>227833.85965610517</v>
      </c>
    </row>
    <row r="33" spans="1:4" x14ac:dyDescent="0.25">
      <c r="A33" s="24">
        <v>38750</v>
      </c>
      <c r="B33" s="26">
        <v>1788338263110.6401</v>
      </c>
      <c r="C33" s="26">
        <v>313782451.25892019</v>
      </c>
      <c r="D33" s="26">
        <v>230315.29230763859</v>
      </c>
    </row>
    <row r="34" spans="1:4" x14ac:dyDescent="0.25">
      <c r="A34" s="24">
        <v>38751</v>
      </c>
      <c r="B34" s="26">
        <v>1795302447317.6589</v>
      </c>
      <c r="C34" s="26">
        <v>312628153.39388919</v>
      </c>
      <c r="D34" s="26">
        <v>229774.45434485344</v>
      </c>
    </row>
    <row r="35" spans="1:4" x14ac:dyDescent="0.25">
      <c r="A35" s="24">
        <v>38754</v>
      </c>
      <c r="B35" s="26">
        <v>1772900891933.6152</v>
      </c>
      <c r="C35" s="26">
        <v>313139567.51441061</v>
      </c>
      <c r="D35" s="26">
        <v>230096.87899039139</v>
      </c>
    </row>
    <row r="36" spans="1:4" x14ac:dyDescent="0.25">
      <c r="A36" s="24">
        <v>38755</v>
      </c>
      <c r="B36" s="26">
        <v>1803938341331.4417</v>
      </c>
      <c r="C36" s="26">
        <v>317008624.50247133</v>
      </c>
      <c r="D36" s="26">
        <v>232016.18587757362</v>
      </c>
    </row>
    <row r="37" spans="1:4" x14ac:dyDescent="0.25">
      <c r="A37" s="24">
        <v>38756</v>
      </c>
      <c r="B37" s="26">
        <v>1721204952984.1985</v>
      </c>
      <c r="C37" s="26">
        <v>305587637.41658396</v>
      </c>
      <c r="D37" s="26">
        <v>226467.82170038283</v>
      </c>
    </row>
    <row r="38" spans="1:4" x14ac:dyDescent="0.25">
      <c r="A38" s="24">
        <v>38757</v>
      </c>
      <c r="B38" s="26">
        <v>1675845445897.7686</v>
      </c>
      <c r="C38" s="26">
        <v>300623168.22782797</v>
      </c>
      <c r="D38" s="26">
        <v>224038.7173861778</v>
      </c>
    </row>
    <row r="39" spans="1:4" x14ac:dyDescent="0.25">
      <c r="A39" s="24">
        <v>38758</v>
      </c>
      <c r="B39" s="26">
        <v>1674931591366.3804</v>
      </c>
      <c r="C39" s="26">
        <v>299213090.21723586</v>
      </c>
      <c r="D39" s="26">
        <v>223361.5048040729</v>
      </c>
    </row>
    <row r="40" spans="1:4" x14ac:dyDescent="0.25">
      <c r="A40" s="24">
        <v>38761</v>
      </c>
      <c r="B40" s="26">
        <v>1751169975382.9883</v>
      </c>
      <c r="C40" s="26">
        <v>307127494.5289101</v>
      </c>
      <c r="D40" s="26">
        <v>227369.88207283814</v>
      </c>
    </row>
    <row r="41" spans="1:4" x14ac:dyDescent="0.25">
      <c r="A41" s="24">
        <v>38762</v>
      </c>
      <c r="B41" s="26">
        <v>1678860513723.375</v>
      </c>
      <c r="C41" s="26">
        <v>301193402.55251133</v>
      </c>
      <c r="D41" s="26">
        <v>224465.3320763002</v>
      </c>
    </row>
    <row r="42" spans="1:4" x14ac:dyDescent="0.25">
      <c r="A42" s="24">
        <v>38763</v>
      </c>
      <c r="B42" s="26">
        <v>1696951458192.3953</v>
      </c>
      <c r="C42" s="26">
        <v>303286952.96400201</v>
      </c>
      <c r="D42" s="26">
        <v>225529.27745545236</v>
      </c>
    </row>
    <row r="43" spans="1:4" x14ac:dyDescent="0.25">
      <c r="A43" s="24">
        <v>38764</v>
      </c>
      <c r="B43" s="26">
        <v>1626794102966.939</v>
      </c>
      <c r="C43" s="26">
        <v>294558651.33239722</v>
      </c>
      <c r="D43" s="26">
        <v>221226.23782469696</v>
      </c>
    </row>
    <row r="44" spans="1:4" x14ac:dyDescent="0.25">
      <c r="A44" s="24">
        <v>38765</v>
      </c>
      <c r="B44" s="26">
        <v>1614145109763.0591</v>
      </c>
      <c r="C44" s="26">
        <v>289875694.93372589</v>
      </c>
      <c r="D44" s="26">
        <v>218904.99516645144</v>
      </c>
    </row>
    <row r="45" spans="1:4" x14ac:dyDescent="0.25">
      <c r="A45" s="24">
        <v>38769</v>
      </c>
      <c r="B45" s="26">
        <v>1585510145369.7942</v>
      </c>
      <c r="C45" s="26">
        <v>285951330.18674719</v>
      </c>
      <c r="D45" s="26">
        <v>217022.26856131665</v>
      </c>
    </row>
    <row r="46" spans="1:4" x14ac:dyDescent="0.25">
      <c r="A46" s="24">
        <v>38770</v>
      </c>
      <c r="B46" s="26">
        <v>1489645753601.5815</v>
      </c>
      <c r="C46" s="26">
        <v>275037524.55834687</v>
      </c>
      <c r="D46" s="26">
        <v>211523.42901837677</v>
      </c>
    </row>
    <row r="47" spans="1:4" x14ac:dyDescent="0.25">
      <c r="A47" s="24">
        <v>38771</v>
      </c>
      <c r="B47" s="26">
        <v>1508343216853.5916</v>
      </c>
      <c r="C47" s="26">
        <v>274951433.72161341</v>
      </c>
      <c r="D47" s="26">
        <v>211501.75985299845</v>
      </c>
    </row>
    <row r="48" spans="1:4" x14ac:dyDescent="0.25">
      <c r="A48" s="24">
        <v>38772</v>
      </c>
      <c r="B48" s="26">
        <v>1462175569045.0991</v>
      </c>
      <c r="C48" s="26">
        <v>270952750.63827837</v>
      </c>
      <c r="D48" s="26">
        <v>209473.68032628566</v>
      </c>
    </row>
    <row r="49" spans="1:4" x14ac:dyDescent="0.25">
      <c r="A49" s="24">
        <v>38775</v>
      </c>
      <c r="B49" s="26">
        <v>1429602981078.1631</v>
      </c>
      <c r="C49" s="26">
        <v>267184150.69660565</v>
      </c>
      <c r="D49" s="26">
        <v>207598.22903224299</v>
      </c>
    </row>
    <row r="50" spans="1:4" x14ac:dyDescent="0.25">
      <c r="A50" s="24">
        <v>38776</v>
      </c>
      <c r="B50" s="26">
        <v>1482728294504.0173</v>
      </c>
      <c r="C50" s="26">
        <v>273199177.97716993</v>
      </c>
      <c r="D50" s="26">
        <v>210736.34629259637</v>
      </c>
    </row>
    <row r="51" spans="1:4" x14ac:dyDescent="0.25">
      <c r="A51" s="24">
        <v>38777</v>
      </c>
      <c r="B51" s="26">
        <v>1466208157639.7549</v>
      </c>
      <c r="C51" s="26">
        <v>269690516.15120405</v>
      </c>
      <c r="D51" s="26">
        <v>208954.82289025511</v>
      </c>
    </row>
    <row r="52" spans="1:4" x14ac:dyDescent="0.25">
      <c r="A52" s="24">
        <v>38778</v>
      </c>
      <c r="B52" s="26">
        <v>1468267157544.3213</v>
      </c>
      <c r="C52" s="26">
        <v>270480071.74484956</v>
      </c>
      <c r="D52" s="26">
        <v>209385.20288006621</v>
      </c>
    </row>
    <row r="53" spans="1:4" x14ac:dyDescent="0.25">
      <c r="A53" s="24">
        <v>38779</v>
      </c>
      <c r="B53" s="26">
        <v>1448455160312.199</v>
      </c>
      <c r="C53" s="26">
        <v>270886636.21386832</v>
      </c>
      <c r="D53" s="26">
        <v>209617.62098070918</v>
      </c>
    </row>
    <row r="54" spans="1:4" x14ac:dyDescent="0.25">
      <c r="A54" s="24">
        <v>38782</v>
      </c>
      <c r="B54" s="26">
        <v>1512563378946.6284</v>
      </c>
      <c r="C54" s="26">
        <v>276106891.57117099</v>
      </c>
      <c r="D54" s="26">
        <v>212378.47692286907</v>
      </c>
    </row>
    <row r="55" spans="1:4" x14ac:dyDescent="0.25">
      <c r="A55" s="24">
        <v>38783</v>
      </c>
      <c r="B55" s="26">
        <v>1541226370452.8118</v>
      </c>
      <c r="C55" s="26">
        <v>279209139.72160554</v>
      </c>
      <c r="D55" s="26">
        <v>213992.16206227968</v>
      </c>
    </row>
    <row r="56" spans="1:4" x14ac:dyDescent="0.25">
      <c r="A56" s="24">
        <v>38784</v>
      </c>
      <c r="B56" s="26">
        <v>1483094095527.1572</v>
      </c>
      <c r="C56" s="26">
        <v>274875288.95938575</v>
      </c>
      <c r="D56" s="26">
        <v>211800.86965689741</v>
      </c>
    </row>
    <row r="57" spans="1:4" x14ac:dyDescent="0.25">
      <c r="A57" s="24">
        <v>38785</v>
      </c>
      <c r="B57" s="26">
        <v>1504488556487.6973</v>
      </c>
      <c r="C57" s="26">
        <v>277485285.99141824</v>
      </c>
      <c r="D57" s="26">
        <v>213164.39752718946</v>
      </c>
    </row>
    <row r="58" spans="1:4" x14ac:dyDescent="0.25">
      <c r="A58" s="24">
        <v>38786</v>
      </c>
      <c r="B58" s="26">
        <v>1497266678927.6384</v>
      </c>
      <c r="C58" s="26">
        <v>273667064.62551278</v>
      </c>
      <c r="D58" s="26">
        <v>211231.9400690941</v>
      </c>
    </row>
    <row r="59" spans="1:4" x14ac:dyDescent="0.25">
      <c r="A59" s="24">
        <v>38789</v>
      </c>
      <c r="B59" s="26">
        <v>1459203101602.4336</v>
      </c>
      <c r="C59" s="26">
        <v>269611691.26268458</v>
      </c>
      <c r="D59" s="26">
        <v>209213.5190220876</v>
      </c>
    </row>
    <row r="60" spans="1:4" x14ac:dyDescent="0.25">
      <c r="A60" s="24">
        <v>38790</v>
      </c>
      <c r="B60" s="26">
        <v>1405728218844.0032</v>
      </c>
      <c r="C60" s="26">
        <v>263968773.4212099</v>
      </c>
      <c r="D60" s="26">
        <v>206316.95314760925</v>
      </c>
    </row>
    <row r="61" spans="1:4" x14ac:dyDescent="0.25">
      <c r="A61" s="24">
        <v>38791</v>
      </c>
      <c r="B61" s="26">
        <v>1417624933388.3145</v>
      </c>
      <c r="C61" s="26">
        <v>263766974.82391065</v>
      </c>
      <c r="D61" s="26">
        <v>206234.09796884094</v>
      </c>
    </row>
    <row r="62" spans="1:4" x14ac:dyDescent="0.25">
      <c r="A62" s="24">
        <v>38792</v>
      </c>
      <c r="B62" s="26">
        <v>1372900520811.8618</v>
      </c>
      <c r="C62" s="26">
        <v>258050353.62035656</v>
      </c>
      <c r="D62" s="26">
        <v>203276.61076759236</v>
      </c>
    </row>
    <row r="63" spans="1:4" x14ac:dyDescent="0.25">
      <c r="A63" s="24">
        <v>38793</v>
      </c>
      <c r="B63" s="26">
        <v>1367233577914.3735</v>
      </c>
      <c r="C63" s="26">
        <v>259421859.50971392</v>
      </c>
      <c r="D63" s="26">
        <v>204018.83249284161</v>
      </c>
    </row>
    <row r="64" spans="1:4" x14ac:dyDescent="0.25">
      <c r="A64" s="24">
        <v>38796</v>
      </c>
      <c r="B64" s="26">
        <v>1402173939031.1597</v>
      </c>
      <c r="C64" s="26">
        <v>261584479.6736891</v>
      </c>
      <c r="D64" s="26">
        <v>205218.73927296052</v>
      </c>
    </row>
    <row r="65" spans="1:4" x14ac:dyDescent="0.25">
      <c r="A65" s="24">
        <v>38797</v>
      </c>
      <c r="B65" s="26">
        <v>1403184215785.4929</v>
      </c>
      <c r="C65" s="26">
        <v>263423782.87315652</v>
      </c>
      <c r="D65" s="26">
        <v>206203.08397509484</v>
      </c>
    </row>
    <row r="66" spans="1:4" x14ac:dyDescent="0.25">
      <c r="A66" s="24">
        <v>38798</v>
      </c>
      <c r="B66" s="26">
        <v>1358535217394.3625</v>
      </c>
      <c r="C66" s="26">
        <v>257472343.8651306</v>
      </c>
      <c r="D66" s="26">
        <v>203119.82355612499</v>
      </c>
    </row>
    <row r="67" spans="1:4" x14ac:dyDescent="0.25">
      <c r="A67" s="24">
        <v>38799</v>
      </c>
      <c r="B67" s="26">
        <v>1509311093417.8628</v>
      </c>
      <c r="C67" s="26">
        <v>258024416.78273544</v>
      </c>
      <c r="D67" s="26">
        <v>203432.30196377091</v>
      </c>
    </row>
    <row r="68" spans="1:4" x14ac:dyDescent="0.25">
      <c r="A68" s="24">
        <v>38800</v>
      </c>
      <c r="B68" s="26">
        <v>1349963750109.8633</v>
      </c>
      <c r="C68" s="26">
        <v>255498293.3272436</v>
      </c>
      <c r="D68" s="26">
        <v>202126.7040377917</v>
      </c>
    </row>
    <row r="69" spans="1:4" x14ac:dyDescent="0.25">
      <c r="A69" s="24">
        <v>38803</v>
      </c>
      <c r="B69" s="26">
        <v>1351707498591.2175</v>
      </c>
      <c r="C69" s="26">
        <v>255814573.20452887</v>
      </c>
      <c r="D69" s="26">
        <v>202359.60841917602</v>
      </c>
    </row>
    <row r="70" spans="1:4" x14ac:dyDescent="0.25">
      <c r="A70" s="24">
        <v>38804</v>
      </c>
      <c r="B70" s="26">
        <v>1350238424907.4968</v>
      </c>
      <c r="C70" s="26">
        <v>255214652.47110033</v>
      </c>
      <c r="D70" s="26">
        <v>202065.00707006227</v>
      </c>
    </row>
    <row r="71" spans="1:4" x14ac:dyDescent="0.25">
      <c r="A71" s="24">
        <v>38805</v>
      </c>
      <c r="B71" s="26">
        <v>1297945486611.7898</v>
      </c>
      <c r="C71" s="26">
        <v>247311252.52807847</v>
      </c>
      <c r="D71" s="26">
        <v>197915.15581312947</v>
      </c>
    </row>
    <row r="72" spans="1:4" x14ac:dyDescent="0.25">
      <c r="A72" s="24">
        <v>38806</v>
      </c>
      <c r="B72" s="26">
        <v>1270459355432.8252</v>
      </c>
      <c r="C72" s="26">
        <v>245309319.7072157</v>
      </c>
      <c r="D72" s="26">
        <v>196868.41200184321</v>
      </c>
    </row>
    <row r="73" spans="1:4" x14ac:dyDescent="0.25">
      <c r="A73" s="24">
        <v>38807</v>
      </c>
      <c r="B73" s="26">
        <v>1297898406786.5488</v>
      </c>
      <c r="C73" s="26">
        <v>248241168.50137624</v>
      </c>
      <c r="D73" s="26">
        <v>198458.17946438654</v>
      </c>
    </row>
    <row r="74" spans="1:4" x14ac:dyDescent="0.25">
      <c r="A74" s="24">
        <v>38810</v>
      </c>
      <c r="B74" s="26">
        <v>1270407927846.4727</v>
      </c>
      <c r="C74" s="26">
        <v>247081294.49923691</v>
      </c>
      <c r="D74" s="26">
        <v>197904.09774370503</v>
      </c>
    </row>
    <row r="75" spans="1:4" x14ac:dyDescent="0.25">
      <c r="A75" s="24">
        <v>38811</v>
      </c>
      <c r="B75" s="26">
        <v>1268032271687.4575</v>
      </c>
      <c r="C75" s="26">
        <v>245098038.90951318</v>
      </c>
      <c r="D75" s="26">
        <v>196866.59847572289</v>
      </c>
    </row>
    <row r="76" spans="1:4" x14ac:dyDescent="0.25">
      <c r="A76" s="24">
        <v>38812</v>
      </c>
      <c r="B76" s="26">
        <v>1245455164177.0642</v>
      </c>
      <c r="C76" s="26">
        <v>241187907.85703504</v>
      </c>
      <c r="D76" s="26">
        <v>194794.26147236917</v>
      </c>
    </row>
    <row r="77" spans="1:4" x14ac:dyDescent="0.25">
      <c r="A77" s="24">
        <v>38813</v>
      </c>
      <c r="B77" s="26">
        <v>1233722902233.6436</v>
      </c>
      <c r="C77" s="26">
        <v>238364057.73698291</v>
      </c>
      <c r="D77" s="26">
        <v>193295.01409237526</v>
      </c>
    </row>
    <row r="78" spans="1:4" x14ac:dyDescent="0.25">
      <c r="A78" s="24">
        <v>38814</v>
      </c>
      <c r="B78" s="26">
        <v>1270523314675.6736</v>
      </c>
      <c r="C78" s="26">
        <v>244788314.68707174</v>
      </c>
      <c r="D78" s="26">
        <v>196789.01417242672</v>
      </c>
    </row>
    <row r="79" spans="1:4" x14ac:dyDescent="0.25">
      <c r="A79" s="24">
        <v>38817</v>
      </c>
      <c r="B79" s="26">
        <v>1296536305203.1523</v>
      </c>
      <c r="C79" s="26">
        <v>248534560.86752155</v>
      </c>
      <c r="D79" s="26">
        <v>198860.89979588496</v>
      </c>
    </row>
    <row r="80" spans="1:4" x14ac:dyDescent="0.25">
      <c r="A80" s="24">
        <v>38818</v>
      </c>
      <c r="B80" s="26">
        <v>1348630721530.2</v>
      </c>
      <c r="C80" s="26">
        <v>254211740.00669578</v>
      </c>
      <c r="D80" s="26">
        <v>201911.02074756712</v>
      </c>
    </row>
    <row r="81" spans="1:4" x14ac:dyDescent="0.25">
      <c r="A81" s="24">
        <v>38819</v>
      </c>
      <c r="B81" s="26">
        <v>1352718901769.314</v>
      </c>
      <c r="C81" s="26">
        <v>256918525.68732351</v>
      </c>
      <c r="D81" s="26">
        <v>203366.41731676421</v>
      </c>
    </row>
    <row r="82" spans="1:4" x14ac:dyDescent="0.25">
      <c r="A82" s="24">
        <v>38820</v>
      </c>
      <c r="B82" s="26">
        <v>1348975188702.5298</v>
      </c>
      <c r="C82" s="26">
        <v>255880307.77762768</v>
      </c>
      <c r="D82" s="26">
        <v>202840.86177584756</v>
      </c>
    </row>
    <row r="83" spans="1:4" x14ac:dyDescent="0.25">
      <c r="A83" s="24">
        <v>38824</v>
      </c>
      <c r="B83" s="26">
        <v>1359890745162.6565</v>
      </c>
      <c r="C83" s="26">
        <v>257059677.14530611</v>
      </c>
      <c r="D83" s="26">
        <v>203553.09880755554</v>
      </c>
    </row>
    <row r="84" spans="1:4" x14ac:dyDescent="0.25">
      <c r="A84" s="24">
        <v>38825</v>
      </c>
      <c r="B84" s="26">
        <v>1294292460966.2397</v>
      </c>
      <c r="C84" s="26">
        <v>244868302.30526501</v>
      </c>
      <c r="D84" s="26">
        <v>197139.84162561936</v>
      </c>
    </row>
    <row r="85" spans="1:4" x14ac:dyDescent="0.25">
      <c r="A85" s="24">
        <v>38826</v>
      </c>
      <c r="B85" s="26">
        <v>1279893373628.4744</v>
      </c>
      <c r="C85" s="26">
        <v>244574907.01036671</v>
      </c>
      <c r="D85" s="26">
        <v>197004.17355089681</v>
      </c>
    </row>
    <row r="86" spans="1:4" x14ac:dyDescent="0.25">
      <c r="A86" s="24">
        <v>38827</v>
      </c>
      <c r="B86" s="26">
        <v>1249585271436.929</v>
      </c>
      <c r="C86" s="26">
        <v>239693365.55934414</v>
      </c>
      <c r="D86" s="26">
        <v>194404.6271155779</v>
      </c>
    </row>
    <row r="87" spans="1:4" x14ac:dyDescent="0.25">
      <c r="A87" s="24">
        <v>38828</v>
      </c>
      <c r="B87" s="26">
        <v>1278678177560.7302</v>
      </c>
      <c r="C87" s="26">
        <v>245230652.56391507</v>
      </c>
      <c r="D87" s="26">
        <v>197420.10758158009</v>
      </c>
    </row>
    <row r="88" spans="1:4" x14ac:dyDescent="0.25">
      <c r="A88" s="24">
        <v>38831</v>
      </c>
      <c r="B88" s="26">
        <v>1272028906474.4448</v>
      </c>
      <c r="C88" s="26">
        <v>243436502.95540494</v>
      </c>
      <c r="D88" s="26">
        <v>196522.72513291024</v>
      </c>
    </row>
    <row r="89" spans="1:4" x14ac:dyDescent="0.25">
      <c r="A89" s="24">
        <v>38832</v>
      </c>
      <c r="B89" s="26">
        <v>1276758321291.2405</v>
      </c>
      <c r="C89" s="26">
        <v>242741594.2858533</v>
      </c>
      <c r="D89" s="26">
        <v>196170.65420838952</v>
      </c>
    </row>
    <row r="90" spans="1:4" x14ac:dyDescent="0.25">
      <c r="A90" s="24">
        <v>38833</v>
      </c>
      <c r="B90" s="26">
        <v>1242932281737.9019</v>
      </c>
      <c r="C90" s="26">
        <v>238130308.29086918</v>
      </c>
      <c r="D90" s="26">
        <v>193708.16678103479</v>
      </c>
    </row>
    <row r="91" spans="1:4" x14ac:dyDescent="0.25">
      <c r="A91" s="24">
        <v>38834</v>
      </c>
      <c r="B91" s="26">
        <v>1224777989508.8074</v>
      </c>
      <c r="C91" s="26">
        <v>235869117.61319503</v>
      </c>
      <c r="D91" s="26">
        <v>192503.53796476679</v>
      </c>
    </row>
    <row r="92" spans="1:4" x14ac:dyDescent="0.25">
      <c r="A92" s="24">
        <v>38835</v>
      </c>
      <c r="B92" s="26">
        <v>1206574763736.551</v>
      </c>
      <c r="C92" s="26">
        <v>233545883.73389587</v>
      </c>
      <c r="D92" s="26">
        <v>191260.96634315199</v>
      </c>
    </row>
    <row r="93" spans="1:4" x14ac:dyDescent="0.25">
      <c r="A93" s="24">
        <v>38838</v>
      </c>
      <c r="B93" s="26">
        <v>1235178466371.2205</v>
      </c>
      <c r="C93" s="26">
        <v>239775467.26250273</v>
      </c>
      <c r="D93" s="26">
        <v>194725.92004916604</v>
      </c>
    </row>
    <row r="94" spans="1:4" x14ac:dyDescent="0.25">
      <c r="A94" s="24">
        <v>38839</v>
      </c>
      <c r="B94" s="26">
        <v>1213387711365.1204</v>
      </c>
      <c r="C94" s="26">
        <v>234642908.82258162</v>
      </c>
      <c r="D94" s="26">
        <v>191969.14090794019</v>
      </c>
    </row>
    <row r="95" spans="1:4" x14ac:dyDescent="0.25">
      <c r="A95" s="24">
        <v>38840</v>
      </c>
      <c r="B95" s="26">
        <v>1232825203113.9331</v>
      </c>
      <c r="C95" s="26">
        <v>238184348.85697806</v>
      </c>
      <c r="D95" s="26">
        <v>193922.38817378139</v>
      </c>
    </row>
    <row r="96" spans="1:4" x14ac:dyDescent="0.25">
      <c r="A96" s="24">
        <v>38841</v>
      </c>
      <c r="B96" s="26">
        <v>1223392034015.3618</v>
      </c>
      <c r="C96" s="26">
        <v>236730542.13417053</v>
      </c>
      <c r="D96" s="26">
        <v>193155.21432033865</v>
      </c>
    </row>
    <row r="97" spans="1:4" x14ac:dyDescent="0.25">
      <c r="A97" s="24">
        <v>38842</v>
      </c>
      <c r="B97" s="26">
        <v>1192017465137.7573</v>
      </c>
      <c r="C97" s="26">
        <v>232361907.85289884</v>
      </c>
      <c r="D97" s="26">
        <v>190800.74193595391</v>
      </c>
    </row>
    <row r="98" spans="1:4" x14ac:dyDescent="0.25">
      <c r="A98" s="24">
        <v>38845</v>
      </c>
      <c r="B98" s="26">
        <v>1194825905451.3044</v>
      </c>
      <c r="C98" s="26">
        <v>233072400.88356557</v>
      </c>
      <c r="D98" s="26">
        <v>191254.302040852</v>
      </c>
    </row>
    <row r="99" spans="1:4" x14ac:dyDescent="0.25">
      <c r="A99" s="24">
        <v>38846</v>
      </c>
      <c r="B99" s="26">
        <v>1190502698512.5083</v>
      </c>
      <c r="C99" s="26">
        <v>230682136.83225203</v>
      </c>
      <c r="D99" s="26">
        <v>189968.62540164086</v>
      </c>
    </row>
    <row r="100" spans="1:4" x14ac:dyDescent="0.25">
      <c r="A100" s="24">
        <v>38847</v>
      </c>
      <c r="B100" s="26">
        <v>1192327022414.9949</v>
      </c>
      <c r="C100" s="26">
        <v>229353127.76764178</v>
      </c>
      <c r="D100" s="26">
        <v>189260.73799466301</v>
      </c>
    </row>
    <row r="101" spans="1:4" x14ac:dyDescent="0.25">
      <c r="A101" s="24">
        <v>38848</v>
      </c>
      <c r="B101" s="26">
        <v>1244255499425.2297</v>
      </c>
      <c r="C101" s="26">
        <v>238588795.55094802</v>
      </c>
      <c r="D101" s="26">
        <v>194363.12955535302</v>
      </c>
    </row>
    <row r="102" spans="1:4" x14ac:dyDescent="0.25">
      <c r="A102" s="24">
        <v>38849</v>
      </c>
      <c r="B102" s="26">
        <v>1340630754752.7607</v>
      </c>
      <c r="C102" s="26">
        <v>255429384.67871597</v>
      </c>
      <c r="D102" s="26">
        <v>203531.22270471061</v>
      </c>
    </row>
    <row r="103" spans="1:4" x14ac:dyDescent="0.25">
      <c r="A103" s="24">
        <v>38852</v>
      </c>
      <c r="B103" s="26">
        <v>1344568846855.3538</v>
      </c>
      <c r="C103" s="26">
        <v>253495887.10520759</v>
      </c>
      <c r="D103" s="26">
        <v>202574.06319064629</v>
      </c>
    </row>
    <row r="104" spans="1:4" x14ac:dyDescent="0.25">
      <c r="A104" s="24">
        <v>38853</v>
      </c>
      <c r="B104" s="26">
        <v>1295252717711.6172</v>
      </c>
      <c r="C104" s="26">
        <v>248864087.44085386</v>
      </c>
      <c r="D104" s="26">
        <v>200129.70182856469</v>
      </c>
    </row>
    <row r="105" spans="1:4" x14ac:dyDescent="0.25">
      <c r="A105" s="24">
        <v>38854</v>
      </c>
      <c r="B105" s="26">
        <v>1555376722131.9927</v>
      </c>
      <c r="C105" s="26">
        <v>286162461.87489611</v>
      </c>
      <c r="D105" s="26">
        <v>220148.54136248224</v>
      </c>
    </row>
    <row r="106" spans="1:4" x14ac:dyDescent="0.25">
      <c r="A106" s="24">
        <v>38855</v>
      </c>
      <c r="B106" s="26">
        <v>1576753699901.0098</v>
      </c>
      <c r="C106" s="26">
        <v>292356891.09118098</v>
      </c>
      <c r="D106" s="26">
        <v>223350.66283754789</v>
      </c>
    </row>
    <row r="107" spans="1:4" x14ac:dyDescent="0.25">
      <c r="A107" s="24">
        <v>38856</v>
      </c>
      <c r="B107" s="26">
        <v>1660475844523.3406</v>
      </c>
      <c r="C107" s="26">
        <v>299229044.44648528</v>
      </c>
      <c r="D107" s="26">
        <v>226876.2513591699</v>
      </c>
    </row>
    <row r="108" spans="1:4" x14ac:dyDescent="0.25">
      <c r="A108" s="24">
        <v>38859</v>
      </c>
      <c r="B108" s="26">
        <v>1848734251712.4338</v>
      </c>
      <c r="C108" s="26">
        <v>326470361.84261161</v>
      </c>
      <c r="D108" s="26">
        <v>240723.19683017134</v>
      </c>
    </row>
    <row r="109" spans="1:4" x14ac:dyDescent="0.25">
      <c r="A109" s="24">
        <v>38860</v>
      </c>
      <c r="B109" s="26">
        <v>1774153437890.4385</v>
      </c>
      <c r="C109" s="26">
        <v>322002211.53388965</v>
      </c>
      <c r="D109" s="26">
        <v>238554.14443501955</v>
      </c>
    </row>
    <row r="110" spans="1:4" x14ac:dyDescent="0.25">
      <c r="A110" s="24">
        <v>38861</v>
      </c>
      <c r="B110" s="26">
        <v>1943538160337.3149</v>
      </c>
      <c r="C110" s="26">
        <v>335943704.35426468</v>
      </c>
      <c r="D110" s="26">
        <v>245466.78526941472</v>
      </c>
    </row>
    <row r="111" spans="1:4" x14ac:dyDescent="0.25">
      <c r="A111" s="24">
        <v>38862</v>
      </c>
      <c r="B111" s="26">
        <v>1781820595043.7886</v>
      </c>
      <c r="C111" s="26">
        <v>315724057.28265131</v>
      </c>
      <c r="D111" s="26">
        <v>235645.40708510776</v>
      </c>
    </row>
    <row r="112" spans="1:4" x14ac:dyDescent="0.25">
      <c r="A112" s="24">
        <v>38863</v>
      </c>
      <c r="B112" s="26">
        <v>1693499456534.4775</v>
      </c>
      <c r="C112" s="26">
        <v>302680272.51507479</v>
      </c>
      <c r="D112" s="26">
        <v>229181.9577163051</v>
      </c>
    </row>
    <row r="113" spans="1:4" x14ac:dyDescent="0.25">
      <c r="A113" s="24">
        <v>38867</v>
      </c>
      <c r="B113" s="26">
        <v>1935540018211.0881</v>
      </c>
      <c r="C113" s="26">
        <v>344385652.71579409</v>
      </c>
      <c r="D113" s="26">
        <v>250336.94717530295</v>
      </c>
    </row>
    <row r="114" spans="1:4" x14ac:dyDescent="0.25">
      <c r="A114" s="24">
        <v>38868</v>
      </c>
      <c r="B114" s="26">
        <v>1889419860982.4851</v>
      </c>
      <c r="C114" s="26">
        <v>333718204.15693504</v>
      </c>
      <c r="D114" s="26">
        <v>245196.03939149715</v>
      </c>
    </row>
    <row r="115" spans="1:4" x14ac:dyDescent="0.25">
      <c r="A115" s="24">
        <v>38869</v>
      </c>
      <c r="B115" s="26">
        <v>1756020736593.1946</v>
      </c>
      <c r="C115" s="26">
        <v>312610609.13477159</v>
      </c>
      <c r="D115" s="26">
        <v>234885.0756237384</v>
      </c>
    </row>
    <row r="116" spans="1:4" x14ac:dyDescent="0.25">
      <c r="A116" s="24">
        <v>38870</v>
      </c>
      <c r="B116" s="26">
        <v>1663403805629.3972</v>
      </c>
      <c r="C116" s="26">
        <v>300716156.07729077</v>
      </c>
      <c r="D116" s="26">
        <v>228953.83958005707</v>
      </c>
    </row>
    <row r="117" spans="1:4" x14ac:dyDescent="0.25">
      <c r="A117" s="24">
        <v>38873</v>
      </c>
      <c r="B117" s="26">
        <v>1826196776510.978</v>
      </c>
      <c r="C117" s="26">
        <v>327276235.99573576</v>
      </c>
      <c r="D117" s="26">
        <v>242512.71990660354</v>
      </c>
    </row>
    <row r="118" spans="1:4" x14ac:dyDescent="0.25">
      <c r="A118" s="24">
        <v>38874</v>
      </c>
      <c r="B118" s="26">
        <v>1971955039324.6487</v>
      </c>
      <c r="C118" s="26">
        <v>338620593.79940051</v>
      </c>
      <c r="D118" s="26">
        <v>248144.32704341575</v>
      </c>
    </row>
    <row r="119" spans="1:4" x14ac:dyDescent="0.25">
      <c r="A119" s="24">
        <v>38875</v>
      </c>
      <c r="B119" s="26">
        <v>2018627121212.0659</v>
      </c>
      <c r="C119" s="26">
        <v>351897814.01790076</v>
      </c>
      <c r="D119" s="26">
        <v>254658.89053203663</v>
      </c>
    </row>
    <row r="120" spans="1:4" x14ac:dyDescent="0.25">
      <c r="A120" s="24">
        <v>38876</v>
      </c>
      <c r="B120" s="26">
        <v>2140385267150.7659</v>
      </c>
      <c r="C120" s="26">
        <v>368639865.6508736</v>
      </c>
      <c r="D120" s="26">
        <v>262764.89186587359</v>
      </c>
    </row>
    <row r="121" spans="1:4" x14ac:dyDescent="0.25">
      <c r="A121" s="24">
        <v>38877</v>
      </c>
      <c r="B121" s="26">
        <v>2220538709972.833</v>
      </c>
      <c r="C121" s="26">
        <v>374279852.68773574</v>
      </c>
      <c r="D121" s="26">
        <v>265474.81877521909</v>
      </c>
    </row>
    <row r="122" spans="1:4" x14ac:dyDescent="0.25">
      <c r="A122" s="24">
        <v>38880</v>
      </c>
      <c r="B122" s="26">
        <v>2346010455883.1948</v>
      </c>
      <c r="C122" s="26">
        <v>394481526.52853781</v>
      </c>
      <c r="D122" s="26">
        <v>275117.53992033593</v>
      </c>
    </row>
    <row r="123" spans="1:4" x14ac:dyDescent="0.25">
      <c r="A123" s="24">
        <v>38881</v>
      </c>
      <c r="B123" s="26">
        <v>2716751079843.1763</v>
      </c>
      <c r="C123" s="26">
        <v>443954316.42194957</v>
      </c>
      <c r="D123" s="26">
        <v>298151.21354771487</v>
      </c>
    </row>
    <row r="124" spans="1:4" x14ac:dyDescent="0.25">
      <c r="A124" s="24">
        <v>38882</v>
      </c>
      <c r="B124" s="26">
        <v>2948913173014.2183</v>
      </c>
      <c r="C124" s="26">
        <v>456934581.27443731</v>
      </c>
      <c r="D124" s="26">
        <v>303997.30057556467</v>
      </c>
    </row>
    <row r="125" spans="1:4" x14ac:dyDescent="0.25">
      <c r="A125" s="24">
        <v>38883</v>
      </c>
      <c r="B125" s="26">
        <v>1999449777972.8069</v>
      </c>
      <c r="C125" s="26">
        <v>344858193.98187709</v>
      </c>
      <c r="D125" s="26">
        <v>254323.92331138399</v>
      </c>
    </row>
    <row r="126" spans="1:4" x14ac:dyDescent="0.25">
      <c r="A126" s="24">
        <v>38884</v>
      </c>
      <c r="B126" s="26">
        <v>2042855819181.6936</v>
      </c>
      <c r="C126" s="26">
        <v>360718547.73841608</v>
      </c>
      <c r="D126" s="26">
        <v>262151.08452432486</v>
      </c>
    </row>
    <row r="127" spans="1:4" x14ac:dyDescent="0.25">
      <c r="A127" s="24">
        <v>38887</v>
      </c>
      <c r="B127" s="26">
        <v>2103121701265.907</v>
      </c>
      <c r="C127" s="26">
        <v>366073518.96955293</v>
      </c>
      <c r="D127" s="26">
        <v>264836.79657050391</v>
      </c>
    </row>
    <row r="128" spans="1:4" x14ac:dyDescent="0.25">
      <c r="A128" s="24">
        <v>38888</v>
      </c>
      <c r="B128" s="26">
        <v>2050559318140.6294</v>
      </c>
      <c r="C128" s="26">
        <v>357899111.88442749</v>
      </c>
      <c r="D128" s="26">
        <v>260925.29646695332</v>
      </c>
    </row>
    <row r="129" spans="1:4" x14ac:dyDescent="0.25">
      <c r="A129" s="24">
        <v>38889</v>
      </c>
      <c r="B129" s="26">
        <v>1790734400968.1533</v>
      </c>
      <c r="C129" s="26">
        <v>327209658.51646698</v>
      </c>
      <c r="D129" s="26">
        <v>246040.02667952413</v>
      </c>
    </row>
    <row r="130" spans="1:4" x14ac:dyDescent="0.25">
      <c r="A130" s="24">
        <v>38890</v>
      </c>
      <c r="B130" s="26">
        <v>1793720038220.8987</v>
      </c>
      <c r="C130" s="26">
        <v>329857778.91788721</v>
      </c>
      <c r="D130" s="26">
        <v>247396.27431987028</v>
      </c>
    </row>
    <row r="131" spans="1:4" x14ac:dyDescent="0.25">
      <c r="A131" s="24">
        <v>38891</v>
      </c>
      <c r="B131" s="26">
        <v>1753352363488.752</v>
      </c>
      <c r="C131" s="26">
        <v>327132215.97520095</v>
      </c>
      <c r="D131" s="26">
        <v>246062.45366503124</v>
      </c>
    </row>
    <row r="132" spans="1:4" x14ac:dyDescent="0.25">
      <c r="A132" s="24">
        <v>38894</v>
      </c>
      <c r="B132" s="26">
        <v>1761257076208.8064</v>
      </c>
      <c r="C132" s="26">
        <v>322911616.65728277</v>
      </c>
      <c r="D132" s="26">
        <v>244032.51117959406</v>
      </c>
    </row>
    <row r="133" spans="1:4" x14ac:dyDescent="0.25">
      <c r="A133" s="24">
        <v>38895</v>
      </c>
      <c r="B133" s="26">
        <v>1852473907034.2725</v>
      </c>
      <c r="C133" s="26">
        <v>334945548.46574634</v>
      </c>
      <c r="D133" s="26">
        <v>250124.38216383947</v>
      </c>
    </row>
    <row r="134" spans="1:4" x14ac:dyDescent="0.25">
      <c r="A134" s="24">
        <v>38896</v>
      </c>
      <c r="B134" s="26">
        <v>1855381922801.7969</v>
      </c>
      <c r="C134" s="26">
        <v>335224003.5980221</v>
      </c>
      <c r="D134" s="26">
        <v>250292.8089947878</v>
      </c>
    </row>
    <row r="135" spans="1:4" x14ac:dyDescent="0.25">
      <c r="A135" s="24">
        <v>38897</v>
      </c>
      <c r="B135" s="26">
        <v>1539849708478.822</v>
      </c>
      <c r="C135" s="26">
        <v>292564184.03660983</v>
      </c>
      <c r="D135" s="26">
        <v>229088.48381325242</v>
      </c>
    </row>
    <row r="136" spans="1:4" x14ac:dyDescent="0.25">
      <c r="A136" s="24">
        <v>38898</v>
      </c>
      <c r="B136" s="26">
        <v>1471216494261.3779</v>
      </c>
      <c r="C136" s="26">
        <v>282762059.91123611</v>
      </c>
      <c r="D136" s="26">
        <v>223998.91628841814</v>
      </c>
    </row>
    <row r="137" spans="1:4" x14ac:dyDescent="0.25">
      <c r="A137" s="24">
        <v>38901</v>
      </c>
      <c r="B137" s="26">
        <v>1401352731702.4011</v>
      </c>
      <c r="C137" s="26">
        <v>274649517.42720634</v>
      </c>
      <c r="D137" s="26">
        <v>219794.76535905653</v>
      </c>
    </row>
    <row r="138" spans="1:4" x14ac:dyDescent="0.25">
      <c r="A138" s="24">
        <v>38903</v>
      </c>
      <c r="B138" s="26">
        <v>1522341466176.6782</v>
      </c>
      <c r="C138" s="26">
        <v>290441361.19616759</v>
      </c>
      <c r="D138" s="26">
        <v>228272.69582510096</v>
      </c>
    </row>
    <row r="139" spans="1:4" x14ac:dyDescent="0.25">
      <c r="A139" s="24">
        <v>38904</v>
      </c>
      <c r="B139" s="26">
        <v>1506379730954.3325</v>
      </c>
      <c r="C139" s="26">
        <v>290500862.67232066</v>
      </c>
      <c r="D139" s="26">
        <v>228331.38431856205</v>
      </c>
    </row>
    <row r="140" spans="1:4" x14ac:dyDescent="0.25">
      <c r="A140" s="24">
        <v>38905</v>
      </c>
      <c r="B140" s="26">
        <v>1543159280845.2256</v>
      </c>
      <c r="C140" s="26">
        <v>295539277.50776845</v>
      </c>
      <c r="D140" s="26">
        <v>230998.96884822668</v>
      </c>
    </row>
    <row r="141" spans="1:4" x14ac:dyDescent="0.25">
      <c r="A141" s="24">
        <v>38908</v>
      </c>
      <c r="B141" s="26">
        <v>1562335901986.7649</v>
      </c>
      <c r="C141" s="26">
        <v>295841620.12190598</v>
      </c>
      <c r="D141" s="26">
        <v>231240.03750243233</v>
      </c>
    </row>
    <row r="142" spans="1:4" x14ac:dyDescent="0.25">
      <c r="A142" s="24">
        <v>38909</v>
      </c>
      <c r="B142" s="26">
        <v>1489993276672.8789</v>
      </c>
      <c r="C142" s="26">
        <v>287707348.25849336</v>
      </c>
      <c r="D142" s="26">
        <v>227029.10151657774</v>
      </c>
    </row>
    <row r="143" spans="1:4" x14ac:dyDescent="0.25">
      <c r="A143" s="24">
        <v>38910</v>
      </c>
      <c r="B143" s="26">
        <v>1613772154227.9136</v>
      </c>
      <c r="C143" s="26">
        <v>299525138.73632085</v>
      </c>
      <c r="D143" s="26">
        <v>233273.09329945507</v>
      </c>
    </row>
    <row r="144" spans="1:4" x14ac:dyDescent="0.25">
      <c r="A144" s="24">
        <v>38911</v>
      </c>
      <c r="B144" s="26">
        <v>1815875182958.8994</v>
      </c>
      <c r="C144" s="26">
        <v>337026786.48302907</v>
      </c>
      <c r="D144" s="26">
        <v>252771.81288731538</v>
      </c>
    </row>
    <row r="145" spans="1:4" x14ac:dyDescent="0.25">
      <c r="A145" s="24">
        <v>38912</v>
      </c>
      <c r="B145" s="26">
        <v>1955604746761.573</v>
      </c>
      <c r="C145" s="26">
        <v>352647647.79040861</v>
      </c>
      <c r="D145" s="26">
        <v>260612.40720753788</v>
      </c>
    </row>
    <row r="146" spans="1:4" x14ac:dyDescent="0.25">
      <c r="A146" s="24">
        <v>38915</v>
      </c>
      <c r="B146" s="26">
        <v>1925537031631.8284</v>
      </c>
      <c r="C146" s="26">
        <v>348204523.03331792</v>
      </c>
      <c r="D146" s="26">
        <v>258517.03653763118</v>
      </c>
    </row>
    <row r="147" spans="1:4" x14ac:dyDescent="0.25">
      <c r="A147" s="24">
        <v>38916</v>
      </c>
      <c r="B147" s="26">
        <v>1879414483992.925</v>
      </c>
      <c r="C147" s="26">
        <v>341450412.15836734</v>
      </c>
      <c r="D147" s="26">
        <v>255205.34918523827</v>
      </c>
    </row>
    <row r="148" spans="1:4" x14ac:dyDescent="0.25">
      <c r="A148" s="24">
        <v>38917</v>
      </c>
      <c r="B148" s="26">
        <v>1663984863282.7932</v>
      </c>
      <c r="C148" s="26">
        <v>314151813.91252673</v>
      </c>
      <c r="D148" s="26">
        <v>241634.1133009539</v>
      </c>
    </row>
    <row r="149" spans="1:4" x14ac:dyDescent="0.25">
      <c r="A149" s="24">
        <v>38918</v>
      </c>
      <c r="B149" s="26">
        <v>1738937620960.1499</v>
      </c>
      <c r="C149" s="26">
        <v>329561334.46432036</v>
      </c>
      <c r="D149" s="26">
        <v>249564.81878951407</v>
      </c>
    </row>
    <row r="150" spans="1:4" x14ac:dyDescent="0.25">
      <c r="A150" s="24">
        <v>38919</v>
      </c>
      <c r="B150" s="26">
        <v>1818022806842.7949</v>
      </c>
      <c r="C150" s="26">
        <v>340931696.18305415</v>
      </c>
      <c r="D150" s="26">
        <v>255335.11705301702</v>
      </c>
    </row>
    <row r="151" spans="1:4" x14ac:dyDescent="0.25">
      <c r="A151" s="24">
        <v>38922</v>
      </c>
      <c r="B151" s="26">
        <v>1582587615988.8123</v>
      </c>
      <c r="C151" s="26">
        <v>303514912.71354342</v>
      </c>
      <c r="D151" s="26">
        <v>236746.70601269937</v>
      </c>
    </row>
    <row r="152" spans="1:4" x14ac:dyDescent="0.25">
      <c r="A152" s="24">
        <v>38923</v>
      </c>
      <c r="B152" s="26">
        <v>1488370036850.9402</v>
      </c>
      <c r="C152" s="26">
        <v>290931011.99146336</v>
      </c>
      <c r="D152" s="26">
        <v>230231.67813782999</v>
      </c>
    </row>
    <row r="153" spans="1:4" x14ac:dyDescent="0.25">
      <c r="A153" s="24">
        <v>38924</v>
      </c>
      <c r="B153" s="26">
        <v>1457560758034.6929</v>
      </c>
      <c r="C153" s="26">
        <v>287889189.06579173</v>
      </c>
      <c r="D153" s="26">
        <v>228654.77529760016</v>
      </c>
    </row>
    <row r="154" spans="1:4" x14ac:dyDescent="0.25">
      <c r="A154" s="24">
        <v>38925</v>
      </c>
      <c r="B154" s="26">
        <v>1546521565475.6831</v>
      </c>
      <c r="C154" s="26">
        <v>295202147.113666</v>
      </c>
      <c r="D154" s="26">
        <v>232554.60980683134</v>
      </c>
    </row>
    <row r="155" spans="1:4" x14ac:dyDescent="0.25">
      <c r="A155" s="24">
        <v>38926</v>
      </c>
      <c r="B155" s="26">
        <v>1439164937161.3584</v>
      </c>
      <c r="C155" s="26">
        <v>281741162.0599981</v>
      </c>
      <c r="D155" s="26">
        <v>225513.33971947661</v>
      </c>
    </row>
    <row r="156" spans="1:4" x14ac:dyDescent="0.25">
      <c r="A156" s="24">
        <v>38929</v>
      </c>
      <c r="B156" s="26">
        <v>1500071451810.0547</v>
      </c>
      <c r="C156" s="26">
        <v>285722529.07432866</v>
      </c>
      <c r="D156" s="26">
        <v>227719.71200410329</v>
      </c>
    </row>
    <row r="157" spans="1:4" x14ac:dyDescent="0.25">
      <c r="A157" s="24">
        <v>38930</v>
      </c>
      <c r="B157" s="26">
        <v>1533738472723.6875</v>
      </c>
      <c r="C157" s="26">
        <v>296103955.95704412</v>
      </c>
      <c r="D157" s="26">
        <v>233263.19426711518</v>
      </c>
    </row>
    <row r="158" spans="1:4" x14ac:dyDescent="0.25">
      <c r="A158" s="24">
        <v>38931</v>
      </c>
      <c r="B158" s="26">
        <v>1487767508551.8418</v>
      </c>
      <c r="C158" s="26">
        <v>287304615.58529395</v>
      </c>
      <c r="D158" s="26">
        <v>228670.24135795946</v>
      </c>
    </row>
    <row r="159" spans="1:4" x14ac:dyDescent="0.25">
      <c r="A159" s="24">
        <v>38932</v>
      </c>
      <c r="B159" s="26">
        <v>1455542654526.6846</v>
      </c>
      <c r="C159" s="26">
        <v>283286088.10015851</v>
      </c>
      <c r="D159" s="26">
        <v>226565.70474629992</v>
      </c>
    </row>
    <row r="160" spans="1:4" x14ac:dyDescent="0.25">
      <c r="A160" s="24">
        <v>38933</v>
      </c>
      <c r="B160" s="26">
        <v>1492136346688.9028</v>
      </c>
      <c r="C160" s="26">
        <v>289561372.51316631</v>
      </c>
      <c r="D160" s="26">
        <v>229938.99102892095</v>
      </c>
    </row>
    <row r="161" spans="1:4" x14ac:dyDescent="0.25">
      <c r="A161" s="24">
        <v>38936</v>
      </c>
      <c r="B161" s="26">
        <v>1516870928863.7876</v>
      </c>
      <c r="C161" s="26">
        <v>293105652.36827463</v>
      </c>
      <c r="D161" s="26">
        <v>231898.77071108372</v>
      </c>
    </row>
    <row r="162" spans="1:4" x14ac:dyDescent="0.25">
      <c r="A162" s="24">
        <v>38937</v>
      </c>
      <c r="B162" s="26">
        <v>1528147750410.7942</v>
      </c>
      <c r="C162" s="26">
        <v>291678724.25859904</v>
      </c>
      <c r="D162" s="26">
        <v>231174.32729005886</v>
      </c>
    </row>
    <row r="163" spans="1:4" x14ac:dyDescent="0.25">
      <c r="A163" s="24">
        <v>38938</v>
      </c>
      <c r="B163" s="26">
        <v>1479327188439.0132</v>
      </c>
      <c r="C163" s="26">
        <v>287063802.111637</v>
      </c>
      <c r="D163" s="26">
        <v>228764.02952739847</v>
      </c>
    </row>
    <row r="164" spans="1:4" x14ac:dyDescent="0.25">
      <c r="A164" s="24">
        <v>38939</v>
      </c>
      <c r="B164" s="26">
        <v>1506281595310.9116</v>
      </c>
      <c r="C164" s="26">
        <v>289824160.79008251</v>
      </c>
      <c r="D164" s="26">
        <v>230258.29387616861</v>
      </c>
    </row>
    <row r="165" spans="1:4" x14ac:dyDescent="0.25">
      <c r="A165" s="24">
        <v>38940</v>
      </c>
      <c r="B165" s="26">
        <v>1511225019756.917</v>
      </c>
      <c r="C165" s="26">
        <v>291810582.74037892</v>
      </c>
      <c r="D165" s="26">
        <v>231338.37520571821</v>
      </c>
    </row>
    <row r="166" spans="1:4" x14ac:dyDescent="0.25">
      <c r="A166" s="24">
        <v>38943</v>
      </c>
      <c r="B166" s="26">
        <v>1391252246338.656</v>
      </c>
      <c r="C166" s="26">
        <v>275136654.99651349</v>
      </c>
      <c r="D166" s="26">
        <v>222610.7023796362</v>
      </c>
    </row>
    <row r="167" spans="1:4" x14ac:dyDescent="0.25">
      <c r="A167" s="24">
        <v>38944</v>
      </c>
      <c r="B167" s="26">
        <v>1353299524457.6211</v>
      </c>
      <c r="C167" s="26">
        <v>271264620.52572948</v>
      </c>
      <c r="D167" s="26">
        <v>220549.18817924079</v>
      </c>
    </row>
    <row r="168" spans="1:4" x14ac:dyDescent="0.25">
      <c r="A168" s="24">
        <v>38945</v>
      </c>
      <c r="B168" s="26">
        <v>1240430084473.1985</v>
      </c>
      <c r="C168" s="26">
        <v>251094533.91016653</v>
      </c>
      <c r="D168" s="26">
        <v>209643.34206065137</v>
      </c>
    </row>
    <row r="169" spans="1:4" x14ac:dyDescent="0.25">
      <c r="A169" s="24">
        <v>38946</v>
      </c>
      <c r="B169" s="26">
        <v>1213357652941.6155</v>
      </c>
      <c r="C169" s="26">
        <v>248294540.19040158</v>
      </c>
      <c r="D169" s="26">
        <v>208110.27881373547</v>
      </c>
    </row>
    <row r="170" spans="1:4" x14ac:dyDescent="0.25">
      <c r="A170" s="24">
        <v>38947</v>
      </c>
      <c r="B170" s="26">
        <v>1181158838120.552</v>
      </c>
      <c r="C170" s="26">
        <v>242657048.98105383</v>
      </c>
      <c r="D170" s="26">
        <v>204985.47770299064</v>
      </c>
    </row>
    <row r="171" spans="1:4" x14ac:dyDescent="0.25">
      <c r="A171" s="24">
        <v>38950</v>
      </c>
      <c r="B171" s="26">
        <v>1162154722426.2771</v>
      </c>
      <c r="C171" s="26">
        <v>240915175.61403283</v>
      </c>
      <c r="D171" s="26">
        <v>204079.12294076651</v>
      </c>
    </row>
    <row r="172" spans="1:4" x14ac:dyDescent="0.25">
      <c r="A172" s="24">
        <v>38951</v>
      </c>
      <c r="B172" s="26">
        <v>1135753171111.1875</v>
      </c>
      <c r="C172" s="26">
        <v>237725969.02771518</v>
      </c>
      <c r="D172" s="26">
        <v>202302.8142299543</v>
      </c>
    </row>
    <row r="173" spans="1:4" x14ac:dyDescent="0.25">
      <c r="A173" s="24">
        <v>38952</v>
      </c>
      <c r="B173" s="26">
        <v>1183740814372.2109</v>
      </c>
      <c r="C173" s="26">
        <v>244466010.67704254</v>
      </c>
      <c r="D173" s="26">
        <v>206151.06330295361</v>
      </c>
    </row>
    <row r="174" spans="1:4" x14ac:dyDescent="0.25">
      <c r="A174" s="24">
        <v>38953</v>
      </c>
      <c r="B174" s="26">
        <v>1165785808581.9319</v>
      </c>
      <c r="C174" s="26">
        <v>240859163.44033438</v>
      </c>
      <c r="D174" s="26">
        <v>204148.35601656567</v>
      </c>
    </row>
    <row r="175" spans="1:4" x14ac:dyDescent="0.25">
      <c r="A175" s="24">
        <v>38954</v>
      </c>
      <c r="B175" s="26">
        <v>1107112390211.4316</v>
      </c>
      <c r="C175" s="26">
        <v>233427443.37233216</v>
      </c>
      <c r="D175" s="26">
        <v>199973.78277455253</v>
      </c>
    </row>
    <row r="176" spans="1:4" x14ac:dyDescent="0.25">
      <c r="A176" s="24">
        <v>38957</v>
      </c>
      <c r="B176" s="26">
        <v>1085041540506.712</v>
      </c>
      <c r="C176" s="26">
        <v>228381642.32389972</v>
      </c>
      <c r="D176" s="26">
        <v>197164.80165681741</v>
      </c>
    </row>
    <row r="177" spans="1:4" x14ac:dyDescent="0.25">
      <c r="A177" s="24">
        <v>38958</v>
      </c>
      <c r="B177" s="26">
        <v>1114292737491.78</v>
      </c>
      <c r="C177" s="26">
        <v>232460634.84636033</v>
      </c>
      <c r="D177" s="26">
        <v>199536.17617160332</v>
      </c>
    </row>
    <row r="178" spans="1:4" x14ac:dyDescent="0.25">
      <c r="A178" s="24">
        <v>38959</v>
      </c>
      <c r="B178" s="26">
        <v>1089145658610.1342</v>
      </c>
      <c r="C178" s="26">
        <v>230166761.57170334</v>
      </c>
      <c r="D178" s="26">
        <v>198247.59984834114</v>
      </c>
    </row>
    <row r="179" spans="1:4" x14ac:dyDescent="0.25">
      <c r="A179" s="24">
        <v>38960</v>
      </c>
      <c r="B179" s="26">
        <v>1055878696463.5143</v>
      </c>
      <c r="C179" s="26">
        <v>224905476.19876125</v>
      </c>
      <c r="D179" s="26">
        <v>195250.44521546003</v>
      </c>
    </row>
    <row r="180" spans="1:4" x14ac:dyDescent="0.25">
      <c r="A180" s="24">
        <v>38961</v>
      </c>
      <c r="B180" s="26">
        <v>1018091195874.7186</v>
      </c>
      <c r="C180" s="26">
        <v>218021010.20293245</v>
      </c>
      <c r="D180" s="26">
        <v>191289.59114702066</v>
      </c>
    </row>
    <row r="181" spans="1:4" x14ac:dyDescent="0.25">
      <c r="A181" s="24">
        <v>38965</v>
      </c>
      <c r="B181" s="26">
        <v>1026940920243.3932</v>
      </c>
      <c r="C181" s="26">
        <v>220033332.61954197</v>
      </c>
      <c r="D181" s="26">
        <v>192558.92045132053</v>
      </c>
    </row>
    <row r="182" spans="1:4" x14ac:dyDescent="0.25">
      <c r="A182" s="24">
        <v>38966</v>
      </c>
      <c r="B182" s="26">
        <v>1116428207625.5222</v>
      </c>
      <c r="C182" s="26">
        <v>233748674.55390647</v>
      </c>
      <c r="D182" s="26">
        <v>200583.31406858756</v>
      </c>
    </row>
    <row r="183" spans="1:4" x14ac:dyDescent="0.25">
      <c r="A183" s="24">
        <v>38967</v>
      </c>
      <c r="B183" s="26">
        <v>1135533089178.1287</v>
      </c>
      <c r="C183" s="26">
        <v>237662069.85610721</v>
      </c>
      <c r="D183" s="26">
        <v>202845.66969205844</v>
      </c>
    </row>
    <row r="184" spans="1:4" x14ac:dyDescent="0.25">
      <c r="A184" s="24">
        <v>38968</v>
      </c>
      <c r="B184" s="26">
        <v>1116005821793.7959</v>
      </c>
      <c r="C184" s="26">
        <v>235268342.96650931</v>
      </c>
      <c r="D184" s="26">
        <v>201507.52482300226</v>
      </c>
    </row>
    <row r="185" spans="1:4" x14ac:dyDescent="0.25">
      <c r="A185" s="24">
        <v>38971</v>
      </c>
      <c r="B185" s="26">
        <v>1134511668715.074</v>
      </c>
      <c r="C185" s="26">
        <v>236603607.0403294</v>
      </c>
      <c r="D185" s="26">
        <v>202341.08851989999</v>
      </c>
    </row>
    <row r="186" spans="1:4" x14ac:dyDescent="0.25">
      <c r="A186" s="24">
        <v>38972</v>
      </c>
      <c r="B186" s="26">
        <v>1011118165265.3119</v>
      </c>
      <c r="C186" s="26">
        <v>217941649.87902302</v>
      </c>
      <c r="D186" s="26">
        <v>191725.20156278872</v>
      </c>
    </row>
    <row r="187" spans="1:4" x14ac:dyDescent="0.25">
      <c r="A187" s="24">
        <v>38973</v>
      </c>
      <c r="B187" s="26">
        <v>979152531179.86218</v>
      </c>
      <c r="C187" s="26">
        <v>212256400.25586399</v>
      </c>
      <c r="D187" s="26">
        <v>188413.40830922712</v>
      </c>
    </row>
    <row r="188" spans="1:4" x14ac:dyDescent="0.25">
      <c r="A188" s="24">
        <v>38974</v>
      </c>
      <c r="B188" s="26">
        <v>1005442342572.0248</v>
      </c>
      <c r="C188" s="26">
        <v>216862941.55233222</v>
      </c>
      <c r="D188" s="26">
        <v>191161.40685445032</v>
      </c>
    </row>
    <row r="189" spans="1:4" x14ac:dyDescent="0.25">
      <c r="A189" s="24">
        <v>38975</v>
      </c>
      <c r="B189" s="26">
        <v>970223253354.07629</v>
      </c>
      <c r="C189" s="26">
        <v>215628463.37722871</v>
      </c>
      <c r="D189" s="26">
        <v>190458.28017751419</v>
      </c>
    </row>
    <row r="190" spans="1:4" x14ac:dyDescent="0.25">
      <c r="A190" s="24">
        <v>38978</v>
      </c>
      <c r="B190" s="26">
        <v>979549552572.11316</v>
      </c>
      <c r="C190" s="26">
        <v>212439160.04297909</v>
      </c>
      <c r="D190" s="26">
        <v>188647.04599836693</v>
      </c>
    </row>
    <row r="191" spans="1:4" x14ac:dyDescent="0.25">
      <c r="A191" s="24">
        <v>38979</v>
      </c>
      <c r="B191" s="26">
        <v>986950704123.63416</v>
      </c>
      <c r="C191" s="26">
        <v>211055184.22905335</v>
      </c>
      <c r="D191" s="26">
        <v>187849.73243664834</v>
      </c>
    </row>
    <row r="192" spans="1:4" x14ac:dyDescent="0.25">
      <c r="A192" s="24">
        <v>38980</v>
      </c>
      <c r="B192" s="26">
        <v>931892486668.03918</v>
      </c>
      <c r="C192" s="26">
        <v>204886043.13578987</v>
      </c>
      <c r="D192" s="26">
        <v>184211.12326660179</v>
      </c>
    </row>
    <row r="193" spans="1:4" x14ac:dyDescent="0.25">
      <c r="A193" s="24">
        <v>38981</v>
      </c>
      <c r="B193" s="26">
        <v>985651272070.02856</v>
      </c>
      <c r="C193" s="26">
        <v>213173467.79986981</v>
      </c>
      <c r="D193" s="26">
        <v>189199.95669726629</v>
      </c>
    </row>
    <row r="194" spans="1:4" x14ac:dyDescent="0.25">
      <c r="A194" s="24">
        <v>38982</v>
      </c>
      <c r="B194" s="26">
        <v>989908429063.27661</v>
      </c>
      <c r="C194" s="26">
        <v>214149124.84783289</v>
      </c>
      <c r="D194" s="26">
        <v>189799.3014617174</v>
      </c>
    </row>
    <row r="195" spans="1:4" x14ac:dyDescent="0.25">
      <c r="A195" s="24">
        <v>38985</v>
      </c>
      <c r="B195" s="26">
        <v>918283437844.93164</v>
      </c>
      <c r="C195" s="26">
        <v>203540893.90126637</v>
      </c>
      <c r="D195" s="26">
        <v>183597.94994532099</v>
      </c>
    </row>
    <row r="196" spans="1:4" x14ac:dyDescent="0.25">
      <c r="A196" s="24">
        <v>38986</v>
      </c>
      <c r="B196" s="26">
        <v>889089302084.44507</v>
      </c>
      <c r="C196" s="26">
        <v>197149676.70476794</v>
      </c>
      <c r="D196" s="26">
        <v>179775.86238117772</v>
      </c>
    </row>
    <row r="197" spans="1:4" x14ac:dyDescent="0.25">
      <c r="A197" s="24">
        <v>38987</v>
      </c>
      <c r="B197" s="26">
        <v>891310794107.42078</v>
      </c>
      <c r="C197" s="26">
        <v>198076169.81492236</v>
      </c>
      <c r="D197" s="26">
        <v>180359.83065227323</v>
      </c>
    </row>
    <row r="198" spans="1:4" x14ac:dyDescent="0.25">
      <c r="A198" s="24">
        <v>38988</v>
      </c>
      <c r="B198" s="26">
        <v>885770346680.5575</v>
      </c>
      <c r="C198" s="26">
        <v>197225619.18712261</v>
      </c>
      <c r="D198" s="26">
        <v>179864.32949526687</v>
      </c>
    </row>
    <row r="199" spans="1:4" x14ac:dyDescent="0.25">
      <c r="A199" s="24">
        <v>38989</v>
      </c>
      <c r="B199" s="26">
        <v>898880876350.31445</v>
      </c>
      <c r="C199" s="26">
        <v>196099822.19293645</v>
      </c>
      <c r="D199" s="26">
        <v>179200.62513555423</v>
      </c>
    </row>
    <row r="200" spans="1:4" x14ac:dyDescent="0.25">
      <c r="A200" s="24">
        <v>38992</v>
      </c>
      <c r="B200" s="26">
        <v>905926008774.45068</v>
      </c>
      <c r="C200" s="26">
        <v>201285412.03917149</v>
      </c>
      <c r="D200" s="26">
        <v>182421.64080844226</v>
      </c>
    </row>
    <row r="201" spans="1:4" x14ac:dyDescent="0.25">
      <c r="A201" s="24">
        <v>38993</v>
      </c>
      <c r="B201" s="26">
        <v>905210281648.06812</v>
      </c>
      <c r="C201" s="26">
        <v>201444930.44845456</v>
      </c>
      <c r="D201" s="26">
        <v>182539.02228839006</v>
      </c>
    </row>
    <row r="202" spans="1:4" x14ac:dyDescent="0.25">
      <c r="A202" s="24">
        <v>38994</v>
      </c>
      <c r="B202" s="26">
        <v>815045502548.61328</v>
      </c>
      <c r="C202" s="26">
        <v>186222226.56294662</v>
      </c>
      <c r="D202" s="26">
        <v>173364.15544746944</v>
      </c>
    </row>
    <row r="203" spans="1:4" x14ac:dyDescent="0.25">
      <c r="A203" s="24">
        <v>38995</v>
      </c>
      <c r="B203" s="26">
        <v>797211674967.33679</v>
      </c>
      <c r="C203" s="26">
        <v>183770087.62459317</v>
      </c>
      <c r="D203" s="26">
        <v>171862.26357504044</v>
      </c>
    </row>
    <row r="204" spans="1:4" x14ac:dyDescent="0.25">
      <c r="A204" s="24">
        <v>38996</v>
      </c>
      <c r="B204" s="26">
        <v>806697667787.43201</v>
      </c>
      <c r="C204" s="26">
        <v>183315835.68835938</v>
      </c>
      <c r="D204" s="26">
        <v>171598.84993378233</v>
      </c>
    </row>
    <row r="205" spans="1:4" x14ac:dyDescent="0.25">
      <c r="A205" s="24">
        <v>38999</v>
      </c>
      <c r="B205" s="26">
        <v>774575199372.7146</v>
      </c>
      <c r="C205" s="26">
        <v>178201590.87478983</v>
      </c>
      <c r="D205" s="26">
        <v>168466.72087107194</v>
      </c>
    </row>
    <row r="206" spans="1:4" x14ac:dyDescent="0.25">
      <c r="A206" s="24">
        <v>39000</v>
      </c>
      <c r="B206" s="26">
        <v>732518396927.47852</v>
      </c>
      <c r="C206" s="26">
        <v>171034316.95332575</v>
      </c>
      <c r="D206" s="26">
        <v>163969.0390320424</v>
      </c>
    </row>
    <row r="207" spans="1:4" x14ac:dyDescent="0.25">
      <c r="A207" s="24">
        <v>39001</v>
      </c>
      <c r="B207" s="26">
        <v>711126026228.47351</v>
      </c>
      <c r="C207" s="26">
        <v>167581770.62273887</v>
      </c>
      <c r="D207" s="26">
        <v>161781.7426242597</v>
      </c>
    </row>
    <row r="208" spans="1:4" x14ac:dyDescent="0.25">
      <c r="A208" s="24">
        <v>39002</v>
      </c>
      <c r="B208" s="26">
        <v>677860645798.00769</v>
      </c>
      <c r="C208" s="26">
        <v>162052972.05352661</v>
      </c>
      <c r="D208" s="26">
        <v>158242.5255693002</v>
      </c>
    </row>
    <row r="209" spans="1:4" x14ac:dyDescent="0.25">
      <c r="A209" s="24">
        <v>39003</v>
      </c>
      <c r="B209" s="26">
        <v>659837200589.97021</v>
      </c>
      <c r="C209" s="26">
        <v>158771903.51102903</v>
      </c>
      <c r="D209" s="26">
        <v>156125.21382003755</v>
      </c>
    </row>
    <row r="210" spans="1:4" x14ac:dyDescent="0.25">
      <c r="A210" s="24">
        <v>39006</v>
      </c>
      <c r="B210" s="26">
        <v>624457187330.67273</v>
      </c>
      <c r="C210" s="26">
        <v>153124932.31744727</v>
      </c>
      <c r="D210" s="26">
        <v>152478.55367090489</v>
      </c>
    </row>
    <row r="211" spans="1:4" x14ac:dyDescent="0.25">
      <c r="A211" s="24">
        <v>39007</v>
      </c>
      <c r="B211" s="26">
        <v>645808718183.77429</v>
      </c>
      <c r="C211" s="26">
        <v>156148187.48713884</v>
      </c>
      <c r="D211" s="26">
        <v>154503.84873857634</v>
      </c>
    </row>
    <row r="212" spans="1:4" x14ac:dyDescent="0.25">
      <c r="A212" s="24">
        <v>39008</v>
      </c>
      <c r="B212" s="26">
        <v>649840161558.31738</v>
      </c>
      <c r="C212" s="26">
        <v>155035774.65005404</v>
      </c>
      <c r="D212" s="26">
        <v>153788.61981701598</v>
      </c>
    </row>
    <row r="213" spans="1:4" x14ac:dyDescent="0.25">
      <c r="A213" s="24">
        <v>39009</v>
      </c>
      <c r="B213" s="26">
        <v>629910811597.79871</v>
      </c>
      <c r="C213" s="26">
        <v>153709632.90938854</v>
      </c>
      <c r="D213" s="26">
        <v>152930.11412190125</v>
      </c>
    </row>
    <row r="214" spans="1:4" x14ac:dyDescent="0.25">
      <c r="A214" s="24">
        <v>39010</v>
      </c>
      <c r="B214" s="26">
        <v>613872674095.13586</v>
      </c>
      <c r="C214" s="26">
        <v>149413459.63440418</v>
      </c>
      <c r="D214" s="26">
        <v>150098.92878132677</v>
      </c>
    </row>
    <row r="215" spans="1:4" x14ac:dyDescent="0.25">
      <c r="A215" s="24">
        <v>39013</v>
      </c>
      <c r="B215" s="26">
        <v>581848298719.38953</v>
      </c>
      <c r="C215" s="26">
        <v>144000790.40942508</v>
      </c>
      <c r="D215" s="26">
        <v>146528.19074406888</v>
      </c>
    </row>
    <row r="216" spans="1:4" x14ac:dyDescent="0.25">
      <c r="A216" s="24">
        <v>39014</v>
      </c>
      <c r="B216" s="26">
        <v>564669698030.2356</v>
      </c>
      <c r="C216" s="26">
        <v>140420676.84997037</v>
      </c>
      <c r="D216" s="26">
        <v>144117.40825503092</v>
      </c>
    </row>
    <row r="217" spans="1:4" x14ac:dyDescent="0.25">
      <c r="A217" s="24">
        <v>39015</v>
      </c>
      <c r="B217" s="26">
        <v>536156162385.94751</v>
      </c>
      <c r="C217" s="26">
        <v>135259627.04976049</v>
      </c>
      <c r="D217" s="26">
        <v>140603.7071833979</v>
      </c>
    </row>
    <row r="218" spans="1:4" x14ac:dyDescent="0.25">
      <c r="A218" s="24">
        <v>39016</v>
      </c>
      <c r="B218" s="26">
        <v>511666191948.08405</v>
      </c>
      <c r="C218" s="26">
        <v>130770345.03134276</v>
      </c>
      <c r="D218" s="26">
        <v>137509.73459901582</v>
      </c>
    </row>
    <row r="219" spans="1:4" x14ac:dyDescent="0.25">
      <c r="A219" s="24">
        <v>39017</v>
      </c>
      <c r="B219" s="26">
        <v>518408101030.62146</v>
      </c>
      <c r="C219" s="26">
        <v>131725656.74639829</v>
      </c>
      <c r="D219" s="26">
        <v>138196.1355402442</v>
      </c>
    </row>
    <row r="220" spans="1:4" x14ac:dyDescent="0.25">
      <c r="A220" s="24">
        <v>39020</v>
      </c>
      <c r="B220" s="26">
        <v>516348165998.38135</v>
      </c>
      <c r="C220" s="26">
        <v>132397956.03663619</v>
      </c>
      <c r="D220" s="26">
        <v>138716.70086970984</v>
      </c>
    </row>
    <row r="221" spans="1:4" x14ac:dyDescent="0.25">
      <c r="A221" s="24">
        <v>39021</v>
      </c>
      <c r="B221" s="26">
        <v>510649817224.4588</v>
      </c>
      <c r="C221" s="26">
        <v>130963388.39509723</v>
      </c>
      <c r="D221" s="26">
        <v>137731.50857252651</v>
      </c>
    </row>
    <row r="222" spans="1:4" x14ac:dyDescent="0.25">
      <c r="A222" s="24">
        <v>39022</v>
      </c>
      <c r="B222" s="26">
        <v>534946429084.02448</v>
      </c>
      <c r="C222" s="26">
        <v>135230811.76897696</v>
      </c>
      <c r="D222" s="26">
        <v>140740.12089436795</v>
      </c>
    </row>
    <row r="223" spans="1:4" x14ac:dyDescent="0.25">
      <c r="A223" s="24">
        <v>39023</v>
      </c>
      <c r="B223" s="26">
        <v>536943930829.82153</v>
      </c>
      <c r="C223" s="26">
        <v>136544288.5018284</v>
      </c>
      <c r="D223" s="26">
        <v>141668.45996685201</v>
      </c>
    </row>
    <row r="224" spans="1:4" x14ac:dyDescent="0.25">
      <c r="A224" s="24">
        <v>39024</v>
      </c>
      <c r="B224" s="26">
        <v>523812147794.64105</v>
      </c>
      <c r="C224" s="26">
        <v>135127448.95169574</v>
      </c>
      <c r="D224" s="26">
        <v>140705.62799995529</v>
      </c>
    </row>
    <row r="225" spans="1:4" x14ac:dyDescent="0.25">
      <c r="A225" s="24">
        <v>39027</v>
      </c>
      <c r="B225" s="26">
        <v>490927705480.11786</v>
      </c>
      <c r="C225" s="26">
        <v>128223814.75408456</v>
      </c>
      <c r="D225" s="26">
        <v>135964.53823789506</v>
      </c>
    </row>
    <row r="226" spans="1:4" x14ac:dyDescent="0.25">
      <c r="A226" s="24">
        <v>39028</v>
      </c>
      <c r="B226" s="26">
        <v>499364062972.099</v>
      </c>
      <c r="C226" s="26">
        <v>128860971.10888018</v>
      </c>
      <c r="D226" s="26">
        <v>136431.32400482029</v>
      </c>
    </row>
    <row r="227" spans="1:4" x14ac:dyDescent="0.25">
      <c r="A227" s="24">
        <v>39029</v>
      </c>
      <c r="B227" s="26">
        <v>483731958496.81287</v>
      </c>
      <c r="C227" s="26">
        <v>125347602.85226242</v>
      </c>
      <c r="D227" s="26">
        <v>133967.9622040487</v>
      </c>
    </row>
    <row r="228" spans="1:4" x14ac:dyDescent="0.25">
      <c r="A228" s="24">
        <v>39030</v>
      </c>
      <c r="B228" s="26">
        <v>486999611635.89923</v>
      </c>
      <c r="C228" s="26">
        <v>125829996.35954775</v>
      </c>
      <c r="D228" s="26">
        <v>134327.81031178313</v>
      </c>
    </row>
    <row r="229" spans="1:4" x14ac:dyDescent="0.25">
      <c r="A229" s="24">
        <v>39031</v>
      </c>
      <c r="B229" s="26">
        <v>487788053857.89056</v>
      </c>
      <c r="C229" s="26">
        <v>127332253.28070925</v>
      </c>
      <c r="D229" s="26">
        <v>135413.11866574443</v>
      </c>
    </row>
    <row r="230" spans="1:4" x14ac:dyDescent="0.25">
      <c r="A230" s="24">
        <v>39034</v>
      </c>
      <c r="B230" s="26">
        <v>483480666556.05804</v>
      </c>
      <c r="C230" s="26">
        <v>126540893.14516126</v>
      </c>
      <c r="D230" s="26">
        <v>134901.05060206098</v>
      </c>
    </row>
    <row r="231" spans="1:4" x14ac:dyDescent="0.25">
      <c r="A231" s="24">
        <v>39035</v>
      </c>
      <c r="B231" s="26">
        <v>469429783223.65839</v>
      </c>
      <c r="C231" s="26">
        <v>122480635.0757768</v>
      </c>
      <c r="D231" s="26">
        <v>132031.69553032599</v>
      </c>
    </row>
    <row r="232" spans="1:4" x14ac:dyDescent="0.25">
      <c r="A232" s="24">
        <v>39036</v>
      </c>
      <c r="B232" s="26">
        <v>458227484520.47888</v>
      </c>
      <c r="C232" s="26">
        <v>120911896.17277059</v>
      </c>
      <c r="D232" s="26">
        <v>130920.23936372042</v>
      </c>
    </row>
    <row r="233" spans="1:4" x14ac:dyDescent="0.25">
      <c r="A233" s="24">
        <v>39037</v>
      </c>
      <c r="B233" s="26">
        <v>451283022715.18768</v>
      </c>
      <c r="C233" s="26">
        <v>120275058.4514706</v>
      </c>
      <c r="D233" s="26">
        <v>130476.32083480034</v>
      </c>
    </row>
    <row r="234" spans="1:4" x14ac:dyDescent="0.25">
      <c r="A234" s="24">
        <v>39038</v>
      </c>
      <c r="B234" s="26">
        <v>458637127016.21887</v>
      </c>
      <c r="C234" s="26">
        <v>121591447.17055596</v>
      </c>
      <c r="D234" s="26">
        <v>131444.0603513282</v>
      </c>
    </row>
    <row r="235" spans="1:4" x14ac:dyDescent="0.25">
      <c r="A235" s="24">
        <v>39041</v>
      </c>
      <c r="B235" s="26">
        <v>441623866201.55115</v>
      </c>
      <c r="C235" s="26">
        <v>118406312.48174001</v>
      </c>
      <c r="D235" s="26">
        <v>129196.20526746368</v>
      </c>
    </row>
    <row r="236" spans="1:4" x14ac:dyDescent="0.25">
      <c r="A236" s="24">
        <v>39042</v>
      </c>
      <c r="B236" s="26">
        <v>450511257078.10162</v>
      </c>
      <c r="C236" s="26">
        <v>119606106.64978936</v>
      </c>
      <c r="D236" s="26">
        <v>130084.46173250207</v>
      </c>
    </row>
    <row r="237" spans="1:4" x14ac:dyDescent="0.25">
      <c r="A237" s="24">
        <v>39043</v>
      </c>
      <c r="B237" s="26">
        <v>454998705306.33215</v>
      </c>
      <c r="C237" s="26">
        <v>121291090.43045306</v>
      </c>
      <c r="D237" s="26">
        <v>131321.81369283583</v>
      </c>
    </row>
    <row r="238" spans="1:4" x14ac:dyDescent="0.25">
      <c r="A238" s="24">
        <v>39045</v>
      </c>
      <c r="B238" s="26">
        <v>469377718813.02972</v>
      </c>
      <c r="C238" s="26">
        <v>123398895.97149366</v>
      </c>
      <c r="D238" s="26">
        <v>132874.7332392229</v>
      </c>
    </row>
    <row r="239" spans="1:4" x14ac:dyDescent="0.25">
      <c r="A239" s="24">
        <v>39048</v>
      </c>
      <c r="B239" s="26">
        <v>528501633853.52527</v>
      </c>
      <c r="C239" s="26">
        <v>134028808.80791023</v>
      </c>
      <c r="D239" s="26">
        <v>140553.07093814152</v>
      </c>
    </row>
    <row r="240" spans="1:4" x14ac:dyDescent="0.25">
      <c r="A240" s="24">
        <v>39049</v>
      </c>
      <c r="B240" s="26">
        <v>486206419789.29016</v>
      </c>
      <c r="C240" s="26">
        <v>126943078.09105945</v>
      </c>
      <c r="D240" s="26">
        <v>135616.09637272835</v>
      </c>
    </row>
    <row r="241" spans="1:4" x14ac:dyDescent="0.25">
      <c r="A241" s="24">
        <v>39050</v>
      </c>
      <c r="B241" s="26">
        <v>450302414045.43799</v>
      </c>
      <c r="C241" s="26">
        <v>119547175.87661356</v>
      </c>
      <c r="D241" s="26">
        <v>130364.86364799316</v>
      </c>
    </row>
    <row r="242" spans="1:4" x14ac:dyDescent="0.25">
      <c r="A242" s="24">
        <v>39051</v>
      </c>
      <c r="B242" s="26">
        <v>448950257358.56866</v>
      </c>
      <c r="C242" s="26">
        <v>118380812.850297</v>
      </c>
      <c r="D242" s="26">
        <v>129532.45511155503</v>
      </c>
    </row>
    <row r="243" spans="1:4" x14ac:dyDescent="0.25">
      <c r="A243" s="24">
        <v>39052</v>
      </c>
      <c r="B243" s="26">
        <v>462990045091.4422</v>
      </c>
      <c r="C243" s="26">
        <v>122148368.74530017</v>
      </c>
      <c r="D243" s="26">
        <v>132296.14894686767</v>
      </c>
    </row>
    <row r="244" spans="1:4" x14ac:dyDescent="0.25">
      <c r="A244" s="24">
        <v>39055</v>
      </c>
      <c r="B244" s="26">
        <v>447353764490.87561</v>
      </c>
      <c r="C244" s="26">
        <v>119140062.54790787</v>
      </c>
      <c r="D244" s="26">
        <v>130171.37444241895</v>
      </c>
    </row>
    <row r="245" spans="1:4" x14ac:dyDescent="0.25">
      <c r="A245" s="24">
        <v>39056</v>
      </c>
      <c r="B245" s="26">
        <v>447567066061.62256</v>
      </c>
      <c r="C245" s="26">
        <v>119745170.25333573</v>
      </c>
      <c r="D245" s="26">
        <v>130627.47702739324</v>
      </c>
    </row>
    <row r="246" spans="1:4" x14ac:dyDescent="0.25">
      <c r="A246" s="24">
        <v>39057</v>
      </c>
      <c r="B246" s="26">
        <v>453079753492.69379</v>
      </c>
      <c r="C246" s="26">
        <v>121139451.43807979</v>
      </c>
      <c r="D246" s="26">
        <v>131656.89258082776</v>
      </c>
    </row>
    <row r="247" spans="1:4" x14ac:dyDescent="0.25">
      <c r="A247" s="24">
        <v>39058</v>
      </c>
      <c r="B247" s="26">
        <v>469637589756.13892</v>
      </c>
      <c r="C247" s="26">
        <v>124379745.09302774</v>
      </c>
      <c r="D247" s="26">
        <v>134020.17478172586</v>
      </c>
    </row>
    <row r="248" spans="1:4" x14ac:dyDescent="0.25">
      <c r="A248" s="24">
        <v>39059</v>
      </c>
      <c r="B248" s="26">
        <v>475373060472.9389</v>
      </c>
      <c r="C248" s="26">
        <v>124676743.41579224</v>
      </c>
      <c r="D248" s="26">
        <v>134249.35709791919</v>
      </c>
    </row>
    <row r="249" spans="1:4" x14ac:dyDescent="0.25">
      <c r="A249" s="24">
        <v>39062</v>
      </c>
      <c r="B249" s="26">
        <v>447954550913.57709</v>
      </c>
      <c r="C249" s="26">
        <v>120072767.91389853</v>
      </c>
      <c r="D249" s="26">
        <v>130992.12425098264</v>
      </c>
    </row>
    <row r="250" spans="1:4" x14ac:dyDescent="0.25">
      <c r="A250" s="24">
        <v>39063</v>
      </c>
      <c r="B250" s="26">
        <v>440438371855.84192</v>
      </c>
      <c r="C250" s="26">
        <v>118169210.82317172</v>
      </c>
      <c r="D250" s="26">
        <v>129622.91101985711</v>
      </c>
    </row>
    <row r="251" spans="1:4" x14ac:dyDescent="0.25">
      <c r="A251" s="24">
        <v>39064</v>
      </c>
      <c r="B251" s="26">
        <v>428968467644.99219</v>
      </c>
      <c r="C251" s="26">
        <v>115318431.2201236</v>
      </c>
      <c r="D251" s="26">
        <v>127553.25152354996</v>
      </c>
    </row>
    <row r="252" spans="1:4" x14ac:dyDescent="0.25">
      <c r="A252" s="24">
        <v>39065</v>
      </c>
      <c r="B252" s="26">
        <v>427994242557.03772</v>
      </c>
      <c r="C252" s="26">
        <v>116102601.4367567</v>
      </c>
      <c r="D252" s="26">
        <v>128146.3052404859</v>
      </c>
    </row>
    <row r="253" spans="1:4" x14ac:dyDescent="0.25">
      <c r="A253" s="24">
        <v>39066</v>
      </c>
      <c r="B253" s="26">
        <v>434437280545.61511</v>
      </c>
      <c r="C253" s="26">
        <v>118463064.52923092</v>
      </c>
      <c r="D253" s="26">
        <v>129898.0306736784</v>
      </c>
    </row>
    <row r="254" spans="1:4" x14ac:dyDescent="0.25">
      <c r="A254" s="24">
        <v>39069</v>
      </c>
      <c r="B254" s="26">
        <v>445768743215.76178</v>
      </c>
      <c r="C254" s="26">
        <v>118991827.69569498</v>
      </c>
      <c r="D254" s="26">
        <v>130329.82772691963</v>
      </c>
    </row>
    <row r="255" spans="1:4" x14ac:dyDescent="0.25">
      <c r="A255" s="24">
        <v>39070</v>
      </c>
      <c r="B255" s="26">
        <v>488309992907.02051</v>
      </c>
      <c r="C255" s="26">
        <v>114263662.69665362</v>
      </c>
      <c r="D255" s="26">
        <v>126892.65106167871</v>
      </c>
    </row>
    <row r="256" spans="1:4" x14ac:dyDescent="0.25">
      <c r="A256" s="24">
        <v>39071</v>
      </c>
      <c r="B256" s="26">
        <v>427010791505.91364</v>
      </c>
      <c r="C256" s="26">
        <v>113709221.6750284</v>
      </c>
      <c r="D256" s="26">
        <v>126497.00779208075</v>
      </c>
    </row>
    <row r="257" spans="1:4" x14ac:dyDescent="0.25">
      <c r="A257" s="24">
        <v>39072</v>
      </c>
      <c r="B257" s="26">
        <v>418966454256.17993</v>
      </c>
      <c r="C257" s="26">
        <v>114961140.03952414</v>
      </c>
      <c r="D257" s="26">
        <v>127440.23913519624</v>
      </c>
    </row>
    <row r="258" spans="1:4" x14ac:dyDescent="0.25">
      <c r="A258" s="24">
        <v>39073</v>
      </c>
      <c r="B258" s="26">
        <v>416774274046.92584</v>
      </c>
      <c r="C258" s="26">
        <v>117430374.0153307</v>
      </c>
      <c r="D258" s="26">
        <v>129279.97011817743</v>
      </c>
    </row>
    <row r="259" spans="1:4" x14ac:dyDescent="0.25">
      <c r="A259" s="24">
        <v>39077</v>
      </c>
      <c r="B259" s="26">
        <v>408314755381.61859</v>
      </c>
      <c r="C259" s="26">
        <v>112782137.43390805</v>
      </c>
      <c r="D259" s="26">
        <v>125929.08709191724</v>
      </c>
    </row>
    <row r="260" spans="1:4" x14ac:dyDescent="0.25">
      <c r="A260" s="24">
        <v>39078</v>
      </c>
      <c r="B260" s="26">
        <v>385322256474.005</v>
      </c>
      <c r="C260" s="26">
        <v>108462649.68039797</v>
      </c>
      <c r="D260" s="26">
        <v>122728.69519962891</v>
      </c>
    </row>
    <row r="261" spans="1:4" x14ac:dyDescent="0.25">
      <c r="A261" s="24">
        <v>39079</v>
      </c>
      <c r="B261" s="26">
        <v>394102984598.12024</v>
      </c>
      <c r="C261" s="26">
        <v>109926478.36317867</v>
      </c>
      <c r="D261" s="26">
        <v>123847.43814609635</v>
      </c>
    </row>
    <row r="262" spans="1:4" x14ac:dyDescent="0.25">
      <c r="A262" s="24">
        <v>39080</v>
      </c>
      <c r="B262" s="26">
        <v>411064007292.24103</v>
      </c>
      <c r="C262" s="26">
        <v>111677804.84905468</v>
      </c>
      <c r="D262" s="26">
        <v>125177.4889593682</v>
      </c>
    </row>
    <row r="263" spans="1:4" x14ac:dyDescent="0.25">
      <c r="A263" s="24">
        <v>39085</v>
      </c>
      <c r="B263" s="26">
        <v>407119629501.17627</v>
      </c>
      <c r="C263" s="26">
        <v>111672450.5364401</v>
      </c>
      <c r="D263" s="26">
        <v>125247.53257473101</v>
      </c>
    </row>
    <row r="264" spans="1:4" x14ac:dyDescent="0.25">
      <c r="A264" s="24">
        <v>39086</v>
      </c>
      <c r="B264" s="26">
        <v>398682324146.01355</v>
      </c>
      <c r="C264" s="26">
        <v>110843086.7594485</v>
      </c>
      <c r="D264" s="26">
        <v>124642.44272551523</v>
      </c>
    </row>
    <row r="265" spans="1:4" x14ac:dyDescent="0.25">
      <c r="A265" s="24">
        <v>39087</v>
      </c>
      <c r="B265" s="26">
        <v>410239612390.1004</v>
      </c>
      <c r="C265" s="26">
        <v>114753296.44058263</v>
      </c>
      <c r="D265" s="26">
        <v>127588.65559747032</v>
      </c>
    </row>
    <row r="266" spans="1:4" x14ac:dyDescent="0.25">
      <c r="A266" s="24">
        <v>39090</v>
      </c>
      <c r="B266" s="26">
        <v>410145882587.76477</v>
      </c>
      <c r="C266" s="26">
        <v>112870658.92614564</v>
      </c>
      <c r="D266" s="26">
        <v>126239.11802923518</v>
      </c>
    </row>
    <row r="267" spans="1:4" x14ac:dyDescent="0.25">
      <c r="A267" s="24">
        <v>39091</v>
      </c>
      <c r="B267" s="26">
        <v>399074880929.55157</v>
      </c>
      <c r="C267" s="26">
        <v>112111860.06011233</v>
      </c>
      <c r="D267" s="26">
        <v>125688.51337554849</v>
      </c>
    </row>
    <row r="268" spans="1:4" x14ac:dyDescent="0.25">
      <c r="A268" s="24">
        <v>39092</v>
      </c>
      <c r="B268" s="26">
        <v>394984067947.23944</v>
      </c>
      <c r="C268" s="26">
        <v>110277701.36513714</v>
      </c>
      <c r="D268" s="26">
        <v>124332.77372870489</v>
      </c>
    </row>
    <row r="269" spans="1:4" x14ac:dyDescent="0.25">
      <c r="A269" s="24">
        <v>39093</v>
      </c>
      <c r="B269" s="26">
        <v>338762512299.70465</v>
      </c>
      <c r="C269" s="26">
        <v>98935111.884393379</v>
      </c>
      <c r="D269" s="26">
        <v>115822.33691739528</v>
      </c>
    </row>
    <row r="270" spans="1:4" x14ac:dyDescent="0.25">
      <c r="A270" s="24">
        <v>39094</v>
      </c>
      <c r="B270" s="26">
        <v>326429776593.48126</v>
      </c>
      <c r="C270" s="26">
        <v>96313968.147042409</v>
      </c>
      <c r="D270" s="26">
        <v>113790.5862497341</v>
      </c>
    </row>
    <row r="271" spans="1:4" x14ac:dyDescent="0.25">
      <c r="A271" s="24">
        <v>39098</v>
      </c>
      <c r="B271" s="26">
        <v>317225528082.34125</v>
      </c>
      <c r="C271" s="26">
        <v>94220566.149565086</v>
      </c>
      <c r="D271" s="26">
        <v>112196.53505963739</v>
      </c>
    </row>
    <row r="272" spans="1:4" x14ac:dyDescent="0.25">
      <c r="A272" s="24">
        <v>39099</v>
      </c>
      <c r="B272" s="26">
        <v>315067136398.58344</v>
      </c>
      <c r="C272" s="26">
        <v>94338439.049976036</v>
      </c>
      <c r="D272" s="26">
        <v>112303.69667158536</v>
      </c>
    </row>
    <row r="273" spans="1:4" x14ac:dyDescent="0.25">
      <c r="A273" s="24">
        <v>39100</v>
      </c>
      <c r="B273" s="26">
        <v>321580891778.47723</v>
      </c>
      <c r="C273" s="26">
        <v>96023621.843636736</v>
      </c>
      <c r="D273" s="26">
        <v>113654.67764900553</v>
      </c>
    </row>
    <row r="274" spans="1:4" x14ac:dyDescent="0.25">
      <c r="A274" s="24">
        <v>39101</v>
      </c>
      <c r="B274" s="26">
        <v>303763182854.57074</v>
      </c>
      <c r="C274" s="26">
        <v>91930818.252622485</v>
      </c>
      <c r="D274" s="26">
        <v>110438.97813026384</v>
      </c>
    </row>
    <row r="275" spans="1:4" x14ac:dyDescent="0.25">
      <c r="A275" s="24">
        <v>39104</v>
      </c>
      <c r="B275" s="26">
        <v>312446500647.47644</v>
      </c>
      <c r="C275" s="26">
        <v>93684749.627074182</v>
      </c>
      <c r="D275" s="26">
        <v>111883.7488013603</v>
      </c>
    </row>
    <row r="276" spans="1:4" x14ac:dyDescent="0.25">
      <c r="A276" s="24">
        <v>39105</v>
      </c>
      <c r="B276" s="26">
        <v>300784141488.2561</v>
      </c>
      <c r="C276" s="26">
        <v>89441027.59054929</v>
      </c>
      <c r="D276" s="26">
        <v>108518.67949006805</v>
      </c>
    </row>
    <row r="277" spans="1:4" x14ac:dyDescent="0.25">
      <c r="A277" s="24">
        <v>39106</v>
      </c>
      <c r="B277" s="26">
        <v>290110331175.99249</v>
      </c>
      <c r="C277" s="26">
        <v>87955520.13311559</v>
      </c>
      <c r="D277" s="26">
        <v>107330.33860638112</v>
      </c>
    </row>
    <row r="278" spans="1:4" x14ac:dyDescent="0.25">
      <c r="A278" s="24">
        <v>39107</v>
      </c>
      <c r="B278" s="26">
        <v>309605786670.63373</v>
      </c>
      <c r="C278" s="26">
        <v>92903414.716958448</v>
      </c>
      <c r="D278" s="26">
        <v>111368.53954501565</v>
      </c>
    </row>
    <row r="279" spans="1:4" x14ac:dyDescent="0.25">
      <c r="A279" s="24">
        <v>39108</v>
      </c>
      <c r="B279" s="26">
        <v>309327544965.93805</v>
      </c>
      <c r="C279" s="26">
        <v>93274900.54727459</v>
      </c>
      <c r="D279" s="26">
        <v>111678.96274081284</v>
      </c>
    </row>
    <row r="280" spans="1:4" x14ac:dyDescent="0.25">
      <c r="A280" s="24">
        <v>39111</v>
      </c>
      <c r="B280" s="26">
        <v>309256871123.69812</v>
      </c>
      <c r="C280" s="26">
        <v>92929318.226785257</v>
      </c>
      <c r="D280" s="26">
        <v>111443.86956966441</v>
      </c>
    </row>
    <row r="281" spans="1:4" x14ac:dyDescent="0.25">
      <c r="A281" s="24">
        <v>39112</v>
      </c>
      <c r="B281" s="26">
        <v>300245891647.54663</v>
      </c>
      <c r="C281" s="26">
        <v>90745453.721181795</v>
      </c>
      <c r="D281" s="26">
        <v>109711.52354796193</v>
      </c>
    </row>
    <row r="282" spans="1:4" x14ac:dyDescent="0.25">
      <c r="A282" s="24">
        <v>39113</v>
      </c>
      <c r="B282" s="26">
        <v>291057793583.66656</v>
      </c>
      <c r="C282" s="26">
        <v>88610738.35158433</v>
      </c>
      <c r="D282" s="26">
        <v>108004.34660805212</v>
      </c>
    </row>
    <row r="283" spans="1:4" x14ac:dyDescent="0.25">
      <c r="A283" s="24">
        <v>39114</v>
      </c>
      <c r="B283" s="26">
        <v>282558982072.53497</v>
      </c>
      <c r="C283" s="26">
        <v>86972321.414823651</v>
      </c>
      <c r="D283" s="26">
        <v>106686.22572451491</v>
      </c>
    </row>
    <row r="284" spans="1:4" x14ac:dyDescent="0.25">
      <c r="A284" s="24">
        <v>39115</v>
      </c>
      <c r="B284" s="26">
        <v>280726327592.70911</v>
      </c>
      <c r="C284" s="26">
        <v>86422132.569474444</v>
      </c>
      <c r="D284" s="26">
        <v>106249.33289393202</v>
      </c>
    </row>
    <row r="285" spans="1:4" x14ac:dyDescent="0.25">
      <c r="A285" s="24">
        <v>39118</v>
      </c>
      <c r="B285" s="26">
        <v>280354856635.05975</v>
      </c>
      <c r="C285" s="26">
        <v>86550644.538097128</v>
      </c>
      <c r="D285" s="26">
        <v>106393.5674496893</v>
      </c>
    </row>
    <row r="286" spans="1:4" x14ac:dyDescent="0.25">
      <c r="A286" s="24">
        <v>39119</v>
      </c>
      <c r="B286" s="26">
        <v>274500562990.44824</v>
      </c>
      <c r="C286" s="26">
        <v>84647666.548185229</v>
      </c>
      <c r="D286" s="26">
        <v>104847.06653712239</v>
      </c>
    </row>
    <row r="287" spans="1:4" x14ac:dyDescent="0.25">
      <c r="A287" s="24">
        <v>39120</v>
      </c>
      <c r="B287" s="26">
        <v>267987222430.71439</v>
      </c>
      <c r="C287" s="26">
        <v>82953914.19306165</v>
      </c>
      <c r="D287" s="26">
        <v>103461.27051698926</v>
      </c>
    </row>
    <row r="288" spans="1:4" x14ac:dyDescent="0.25">
      <c r="A288" s="24">
        <v>39121</v>
      </c>
      <c r="B288" s="26">
        <v>266871571160.66116</v>
      </c>
      <c r="C288" s="26">
        <v>83761252.526933938</v>
      </c>
      <c r="D288" s="26">
        <v>104145.159462999</v>
      </c>
    </row>
    <row r="289" spans="1:4" x14ac:dyDescent="0.25">
      <c r="A289" s="24">
        <v>39122</v>
      </c>
      <c r="B289" s="26">
        <v>282184141592.31952</v>
      </c>
      <c r="C289" s="26">
        <v>86188049.820323035</v>
      </c>
      <c r="D289" s="26">
        <v>106169.42952850422</v>
      </c>
    </row>
    <row r="290" spans="1:4" x14ac:dyDescent="0.25">
      <c r="A290" s="24">
        <v>39125</v>
      </c>
      <c r="B290" s="26">
        <v>287412894628.61249</v>
      </c>
      <c r="C290" s="26">
        <v>88439383.27416122</v>
      </c>
      <c r="D290" s="26">
        <v>108057.08047161151</v>
      </c>
    </row>
    <row r="291" spans="1:4" x14ac:dyDescent="0.25">
      <c r="A291" s="24">
        <v>39126</v>
      </c>
      <c r="B291" s="26">
        <v>272132536992.24414</v>
      </c>
      <c r="C291" s="26">
        <v>83557851.84842816</v>
      </c>
      <c r="D291" s="26">
        <v>104094.15491465753</v>
      </c>
    </row>
    <row r="292" spans="1:4" x14ac:dyDescent="0.25">
      <c r="A292" s="24">
        <v>39127</v>
      </c>
      <c r="B292" s="26">
        <v>252723559566.10666</v>
      </c>
      <c r="C292" s="26">
        <v>79793841.221274301</v>
      </c>
      <c r="D292" s="26">
        <v>100980.89848126838</v>
      </c>
    </row>
    <row r="293" spans="1:4" x14ac:dyDescent="0.25">
      <c r="A293" s="24">
        <v>39128</v>
      </c>
      <c r="B293" s="26">
        <v>247623926763.04135</v>
      </c>
      <c r="C293" s="26">
        <v>78926222.129260972</v>
      </c>
      <c r="D293" s="26">
        <v>100261.28755841017</v>
      </c>
    </row>
    <row r="294" spans="1:4" x14ac:dyDescent="0.25">
      <c r="A294" s="24">
        <v>39129</v>
      </c>
      <c r="B294" s="26">
        <v>247889351705.95987</v>
      </c>
      <c r="C294" s="26">
        <v>78993278.819421902</v>
      </c>
      <c r="D294" s="26">
        <v>100330.35461618203</v>
      </c>
    </row>
    <row r="295" spans="1:4" x14ac:dyDescent="0.25">
      <c r="A295" s="24">
        <v>39133</v>
      </c>
      <c r="B295" s="26">
        <v>237616607721.04688</v>
      </c>
      <c r="C295" s="26">
        <v>76962687.215057135</v>
      </c>
      <c r="D295" s="26">
        <v>98660.245930604884</v>
      </c>
    </row>
    <row r="296" spans="1:4" x14ac:dyDescent="0.25">
      <c r="A296" s="24">
        <v>39134</v>
      </c>
      <c r="B296" s="26">
        <v>238081999028.48911</v>
      </c>
      <c r="C296" s="26">
        <v>75793502.043926075</v>
      </c>
      <c r="D296" s="26">
        <v>97673.163272554346</v>
      </c>
    </row>
    <row r="297" spans="1:4" x14ac:dyDescent="0.25">
      <c r="A297" s="24">
        <v>39135</v>
      </c>
      <c r="B297" s="26">
        <v>232155964057.99704</v>
      </c>
      <c r="C297" s="26">
        <v>74982082.303910121</v>
      </c>
      <c r="D297" s="26">
        <v>96988.055122354985</v>
      </c>
    </row>
    <row r="298" spans="1:4" x14ac:dyDescent="0.25">
      <c r="A298" s="24">
        <v>39136</v>
      </c>
      <c r="B298" s="26">
        <v>246977252039.92014</v>
      </c>
      <c r="C298" s="26">
        <v>79168880.96414949</v>
      </c>
      <c r="D298" s="26">
        <v>100610.28756212258</v>
      </c>
    </row>
    <row r="299" spans="1:4" x14ac:dyDescent="0.25">
      <c r="A299" s="24">
        <v>39139</v>
      </c>
      <c r="B299" s="26">
        <v>243528815975.83548</v>
      </c>
      <c r="C299" s="26">
        <v>77958956.440868601</v>
      </c>
      <c r="D299" s="26">
        <v>99622.31832411894</v>
      </c>
    </row>
    <row r="300" spans="1:4" x14ac:dyDescent="0.25">
      <c r="A300" s="24">
        <v>39140</v>
      </c>
      <c r="B300" s="26">
        <v>358589170048.58197</v>
      </c>
      <c r="C300" s="26">
        <v>106647791.62519634</v>
      </c>
      <c r="D300" s="26">
        <v>124074.80440370129</v>
      </c>
    </row>
    <row r="301" spans="1:4" x14ac:dyDescent="0.25">
      <c r="A301" s="24">
        <v>39141</v>
      </c>
      <c r="B301" s="26">
        <v>303370133338.289</v>
      </c>
      <c r="C301" s="26">
        <v>93892185.687590912</v>
      </c>
      <c r="D301" s="26">
        <v>114196.86500138327</v>
      </c>
    </row>
    <row r="302" spans="1:4" x14ac:dyDescent="0.25">
      <c r="A302" s="24">
        <v>39142</v>
      </c>
      <c r="B302" s="26">
        <v>327345871701.3479</v>
      </c>
      <c r="C302" s="26">
        <v>100028203.4111305</v>
      </c>
      <c r="D302" s="26">
        <v>119186.13828733364</v>
      </c>
    </row>
    <row r="303" spans="1:4" x14ac:dyDescent="0.25">
      <c r="A303" s="24">
        <v>39143</v>
      </c>
      <c r="B303" s="26">
        <v>368442017426.52997</v>
      </c>
      <c r="C303" s="26">
        <v>108643564.38609323</v>
      </c>
      <c r="D303" s="26">
        <v>126044.26904805204</v>
      </c>
    </row>
    <row r="304" spans="1:4" x14ac:dyDescent="0.25">
      <c r="A304" s="24">
        <v>39146</v>
      </c>
      <c r="B304" s="26">
        <v>397876065926.77875</v>
      </c>
      <c r="C304" s="26">
        <v>116192007.17995384</v>
      </c>
      <c r="D304" s="26">
        <v>131928.73252695322</v>
      </c>
    </row>
    <row r="305" spans="1:4" x14ac:dyDescent="0.25">
      <c r="A305" s="24">
        <v>39147</v>
      </c>
      <c r="B305" s="26">
        <v>351164453424.14136</v>
      </c>
      <c r="C305" s="26">
        <v>105021572.16841386</v>
      </c>
      <c r="D305" s="26">
        <v>123489.23361328068</v>
      </c>
    </row>
    <row r="306" spans="1:4" x14ac:dyDescent="0.25">
      <c r="A306" s="24">
        <v>39148</v>
      </c>
      <c r="B306" s="26">
        <v>339806756409.11182</v>
      </c>
      <c r="C306" s="26">
        <v>102349632.24657074</v>
      </c>
      <c r="D306" s="26">
        <v>121409.65630781287</v>
      </c>
    </row>
    <row r="307" spans="1:4" x14ac:dyDescent="0.25">
      <c r="A307" s="24">
        <v>39149</v>
      </c>
      <c r="B307" s="26">
        <v>313680647546.06238</v>
      </c>
      <c r="C307" s="26">
        <v>96744438.891877607</v>
      </c>
      <c r="D307" s="26">
        <v>116991.72212610232</v>
      </c>
    </row>
    <row r="308" spans="1:4" x14ac:dyDescent="0.25">
      <c r="A308" s="24">
        <v>39150</v>
      </c>
      <c r="B308" s="26">
        <v>314115532847.6781</v>
      </c>
      <c r="C308" s="26">
        <v>96567276.64987424</v>
      </c>
      <c r="D308" s="26">
        <v>116863.03655448943</v>
      </c>
    </row>
    <row r="309" spans="1:4" x14ac:dyDescent="0.25">
      <c r="A309" s="24">
        <v>39153</v>
      </c>
      <c r="B309" s="26">
        <v>302381014538.78082</v>
      </c>
      <c r="C309" s="26">
        <v>94099919.715275913</v>
      </c>
      <c r="D309" s="26">
        <v>114914.86955279933</v>
      </c>
    </row>
    <row r="310" spans="1:4" x14ac:dyDescent="0.25">
      <c r="A310" s="24">
        <v>39154</v>
      </c>
      <c r="B310" s="26">
        <v>362953245415.01178</v>
      </c>
      <c r="C310" s="26">
        <v>107455843.82550295</v>
      </c>
      <c r="D310" s="26">
        <v>125802.09731845354</v>
      </c>
    </row>
    <row r="311" spans="1:4" x14ac:dyDescent="0.25">
      <c r="A311" s="24">
        <v>39155</v>
      </c>
      <c r="B311" s="26">
        <v>389025918016.82642</v>
      </c>
      <c r="C311" s="26">
        <v>113370893.03303446</v>
      </c>
      <c r="D311" s="26">
        <v>130433.84547459912</v>
      </c>
    </row>
    <row r="312" spans="1:4" x14ac:dyDescent="0.25">
      <c r="A312" s="24">
        <v>39156</v>
      </c>
      <c r="B312" s="26">
        <v>391119623903.74316</v>
      </c>
      <c r="C312" s="26">
        <v>114279883.22212067</v>
      </c>
      <c r="D312" s="26">
        <v>131146.80162312207</v>
      </c>
    </row>
    <row r="313" spans="1:4" x14ac:dyDescent="0.25">
      <c r="A313" s="24">
        <v>39157</v>
      </c>
      <c r="B313" s="26">
        <v>414153369108.15485</v>
      </c>
      <c r="C313" s="26">
        <v>119601124.72777982</v>
      </c>
      <c r="D313" s="26">
        <v>135233.66383662832</v>
      </c>
    </row>
    <row r="314" spans="1:4" x14ac:dyDescent="0.25">
      <c r="A314" s="24">
        <v>39160</v>
      </c>
      <c r="B314" s="26">
        <v>372459998228.00482</v>
      </c>
      <c r="C314" s="26">
        <v>108654962.03187287</v>
      </c>
      <c r="D314" s="26">
        <v>127031.78728065279</v>
      </c>
    </row>
    <row r="315" spans="1:4" x14ac:dyDescent="0.25">
      <c r="A315" s="24">
        <v>39161</v>
      </c>
      <c r="B315" s="26">
        <v>342382616452.6864</v>
      </c>
      <c r="C315" s="26">
        <v>102720111.93893014</v>
      </c>
      <c r="D315" s="26">
        <v>122421.33184613221</v>
      </c>
    </row>
    <row r="316" spans="1:4" x14ac:dyDescent="0.25">
      <c r="A316" s="24">
        <v>39162</v>
      </c>
      <c r="B316" s="26">
        <v>292058848286.06421</v>
      </c>
      <c r="C316" s="26">
        <v>90932839.726700008</v>
      </c>
      <c r="D316" s="26">
        <v>113070.82262173365</v>
      </c>
    </row>
    <row r="317" spans="1:4" x14ac:dyDescent="0.25">
      <c r="A317" s="24">
        <v>39163</v>
      </c>
      <c r="B317" s="26">
        <v>291852871721.4483</v>
      </c>
      <c r="C317" s="26">
        <v>91774186.542137042</v>
      </c>
      <c r="D317" s="26">
        <v>113781.80702220779</v>
      </c>
    </row>
    <row r="318" spans="1:4" x14ac:dyDescent="0.25">
      <c r="A318" s="24">
        <v>39164</v>
      </c>
      <c r="B318" s="26">
        <v>294031060311.39105</v>
      </c>
      <c r="C318" s="26">
        <v>91659742.374400973</v>
      </c>
      <c r="D318" s="26">
        <v>113700.84168932804</v>
      </c>
    </row>
    <row r="319" spans="1:4" x14ac:dyDescent="0.25">
      <c r="A319" s="24">
        <v>39167</v>
      </c>
      <c r="B319" s="26">
        <v>285974862258.89404</v>
      </c>
      <c r="C319" s="26">
        <v>91959171.689073205</v>
      </c>
      <c r="D319" s="26">
        <v>113989.33058788917</v>
      </c>
    </row>
    <row r="320" spans="1:4" x14ac:dyDescent="0.25">
      <c r="A320" s="24">
        <v>39168</v>
      </c>
      <c r="B320" s="26">
        <v>312503440384.93677</v>
      </c>
      <c r="C320" s="26">
        <v>96837267.156103984</v>
      </c>
      <c r="D320" s="26">
        <v>118034.05856657232</v>
      </c>
    </row>
    <row r="321" spans="1:4" x14ac:dyDescent="0.25">
      <c r="A321" s="24">
        <v>39169</v>
      </c>
      <c r="B321" s="26">
        <v>346913765384.28772</v>
      </c>
      <c r="C321" s="26">
        <v>104543918.61996622</v>
      </c>
      <c r="D321" s="26">
        <v>124310.48128037846</v>
      </c>
    </row>
    <row r="322" spans="1:4" x14ac:dyDescent="0.25">
      <c r="A322" s="24">
        <v>39170</v>
      </c>
      <c r="B322" s="26">
        <v>335083375072.42865</v>
      </c>
      <c r="C322" s="26">
        <v>103530843.77213043</v>
      </c>
      <c r="D322" s="26">
        <v>123522.28568342001</v>
      </c>
    </row>
    <row r="323" spans="1:4" x14ac:dyDescent="0.25">
      <c r="A323" s="24">
        <v>39171</v>
      </c>
      <c r="B323" s="26">
        <v>345094577002.71777</v>
      </c>
      <c r="C323" s="26">
        <v>102162158.29603106</v>
      </c>
      <c r="D323" s="26">
        <v>122448.4263478707</v>
      </c>
    </row>
    <row r="324" spans="1:4" x14ac:dyDescent="0.25">
      <c r="A324" s="24">
        <v>39174</v>
      </c>
      <c r="B324" s="26">
        <v>343727290703.03198</v>
      </c>
      <c r="C324" s="26">
        <v>105145724.59790413</v>
      </c>
      <c r="D324" s="26">
        <v>124876.30027465864</v>
      </c>
    </row>
    <row r="325" spans="1:4" x14ac:dyDescent="0.25">
      <c r="A325" s="24">
        <v>39175</v>
      </c>
      <c r="B325" s="26">
        <v>315756935306.24261</v>
      </c>
      <c r="C325" s="26">
        <v>98716137.427758023</v>
      </c>
      <c r="D325" s="26">
        <v>119800.53962541725</v>
      </c>
    </row>
    <row r="326" spans="1:4" x14ac:dyDescent="0.25">
      <c r="A326" s="24">
        <v>39176</v>
      </c>
      <c r="B326" s="26">
        <v>308875294336.4884</v>
      </c>
      <c r="C326" s="26">
        <v>96539261.278998658</v>
      </c>
      <c r="D326" s="26">
        <v>118053.63256187415</v>
      </c>
    </row>
    <row r="327" spans="1:4" x14ac:dyDescent="0.25">
      <c r="A327" s="24">
        <v>39177</v>
      </c>
      <c r="B327" s="26">
        <v>303066414989.63074</v>
      </c>
      <c r="C327" s="26">
        <v>94814163.471141443</v>
      </c>
      <c r="D327" s="26">
        <v>116661.36577718287</v>
      </c>
    </row>
    <row r="328" spans="1:4" x14ac:dyDescent="0.25">
      <c r="A328" s="24">
        <v>39181</v>
      </c>
      <c r="B328" s="26">
        <v>295552145795.88397</v>
      </c>
      <c r="C328" s="26">
        <v>94133866.46043992</v>
      </c>
      <c r="D328" s="26">
        <v>116159.02267402931</v>
      </c>
    </row>
    <row r="329" spans="1:4" x14ac:dyDescent="0.25">
      <c r="A329" s="24">
        <v>39182</v>
      </c>
      <c r="B329" s="26">
        <v>277411661705.4895</v>
      </c>
      <c r="C329" s="26">
        <v>89146107.758600593</v>
      </c>
      <c r="D329" s="26">
        <v>112069.64120239484</v>
      </c>
    </row>
    <row r="330" spans="1:4" x14ac:dyDescent="0.25">
      <c r="A330" s="24">
        <v>39183</v>
      </c>
      <c r="B330" s="26">
        <v>296781576974.81482</v>
      </c>
      <c r="C330" s="26">
        <v>93597067.995204866</v>
      </c>
      <c r="D330" s="26">
        <v>115813.1904740919</v>
      </c>
    </row>
    <row r="331" spans="1:4" x14ac:dyDescent="0.25">
      <c r="A331" s="24">
        <v>39184</v>
      </c>
      <c r="B331" s="26">
        <v>283074917557.16736</v>
      </c>
      <c r="C331" s="26">
        <v>90638483.045610711</v>
      </c>
      <c r="D331" s="26">
        <v>113386.37622587965</v>
      </c>
    </row>
    <row r="332" spans="1:4" x14ac:dyDescent="0.25">
      <c r="A332" s="24">
        <v>39185</v>
      </c>
      <c r="B332" s="26">
        <v>273517908365.75061</v>
      </c>
      <c r="C332" s="26">
        <v>88532130.51200074</v>
      </c>
      <c r="D332" s="26">
        <v>111643.167704773</v>
      </c>
    </row>
    <row r="333" spans="1:4" x14ac:dyDescent="0.25">
      <c r="A333" s="24">
        <v>39188</v>
      </c>
      <c r="B333" s="26">
        <v>251203167827.54419</v>
      </c>
      <c r="C333" s="26">
        <v>82479066.235580638</v>
      </c>
      <c r="D333" s="26">
        <v>106594.25828990694</v>
      </c>
    </row>
    <row r="334" spans="1:4" x14ac:dyDescent="0.25">
      <c r="A334" s="24">
        <v>39189</v>
      </c>
      <c r="B334" s="26">
        <v>250324300097.32382</v>
      </c>
      <c r="C334" s="26">
        <v>84123610.290608391</v>
      </c>
      <c r="D334" s="26">
        <v>108023.72019526827</v>
      </c>
    </row>
    <row r="335" spans="1:4" x14ac:dyDescent="0.25">
      <c r="A335" s="24">
        <v>39190</v>
      </c>
      <c r="B335" s="26">
        <v>256485615350.22128</v>
      </c>
      <c r="C335" s="26">
        <v>84026787.459264353</v>
      </c>
      <c r="D335" s="26">
        <v>107953.57079417411</v>
      </c>
    </row>
    <row r="336" spans="1:4" x14ac:dyDescent="0.25">
      <c r="A336" s="24">
        <v>39191</v>
      </c>
      <c r="B336" s="26">
        <v>256016966323.68948</v>
      </c>
      <c r="C336" s="26">
        <v>83100496.168717504</v>
      </c>
      <c r="D336" s="26">
        <v>107172.93780430227</v>
      </c>
    </row>
    <row r="337" spans="1:4" x14ac:dyDescent="0.25">
      <c r="A337" s="24">
        <v>39192</v>
      </c>
      <c r="B337" s="26">
        <v>251089786287.90402</v>
      </c>
      <c r="C337" s="26">
        <v>83137857.729872808</v>
      </c>
      <c r="D337" s="26">
        <v>107217.68222598385</v>
      </c>
    </row>
    <row r="338" spans="1:4" x14ac:dyDescent="0.25">
      <c r="A338" s="24">
        <v>39195</v>
      </c>
      <c r="B338" s="26">
        <v>261617607454.41016</v>
      </c>
      <c r="C338" s="26">
        <v>85030179.350844383</v>
      </c>
      <c r="D338" s="26">
        <v>108882.50825416303</v>
      </c>
    </row>
    <row r="339" spans="1:4" x14ac:dyDescent="0.25">
      <c r="A339" s="24">
        <v>39196</v>
      </c>
      <c r="B339" s="26">
        <v>260263998566.81589</v>
      </c>
      <c r="C339" s="26">
        <v>84952761.001541525</v>
      </c>
      <c r="D339" s="26">
        <v>108829.18501368088</v>
      </c>
    </row>
    <row r="340" spans="1:4" x14ac:dyDescent="0.25">
      <c r="A340" s="24">
        <v>39197</v>
      </c>
      <c r="B340" s="26">
        <v>254191980420.53168</v>
      </c>
      <c r="C340" s="26">
        <v>83638516.176460758</v>
      </c>
      <c r="D340" s="26">
        <v>107719.53046856335</v>
      </c>
    </row>
    <row r="341" spans="1:4" x14ac:dyDescent="0.25">
      <c r="A341" s="24">
        <v>39198</v>
      </c>
      <c r="B341" s="26">
        <v>257985205321.20508</v>
      </c>
      <c r="C341" s="26">
        <v>84045683.115638912</v>
      </c>
      <c r="D341" s="26">
        <v>108081.74481679747</v>
      </c>
    </row>
    <row r="342" spans="1:4" x14ac:dyDescent="0.25">
      <c r="A342" s="24">
        <v>39199</v>
      </c>
      <c r="B342" s="26">
        <v>253763130343.33667</v>
      </c>
      <c r="C342" s="26">
        <v>83191277.872862548</v>
      </c>
      <c r="D342" s="26">
        <v>107361.92222898788</v>
      </c>
    </row>
    <row r="343" spans="1:4" x14ac:dyDescent="0.25">
      <c r="A343" s="24">
        <v>39202</v>
      </c>
      <c r="B343" s="26">
        <v>268883760261.1449</v>
      </c>
      <c r="C343" s="26">
        <v>86603727.909054995</v>
      </c>
      <c r="D343" s="26">
        <v>110335.46580439463</v>
      </c>
    </row>
    <row r="344" spans="1:4" x14ac:dyDescent="0.25">
      <c r="A344" s="24">
        <v>39203</v>
      </c>
      <c r="B344" s="26">
        <v>267111147319.77277</v>
      </c>
      <c r="C344" s="26">
        <v>86664913.493195519</v>
      </c>
      <c r="D344" s="26">
        <v>110400.21723295514</v>
      </c>
    </row>
    <row r="345" spans="1:4" x14ac:dyDescent="0.25">
      <c r="A345" s="24">
        <v>39204</v>
      </c>
      <c r="B345" s="26">
        <v>259059469328.297</v>
      </c>
      <c r="C345" s="26">
        <v>84757990.954389542</v>
      </c>
      <c r="D345" s="26">
        <v>108793.55095963668</v>
      </c>
    </row>
    <row r="346" spans="1:4" x14ac:dyDescent="0.25">
      <c r="A346" s="24">
        <v>39205</v>
      </c>
      <c r="B346" s="26">
        <v>256999452119.80157</v>
      </c>
      <c r="C346" s="26">
        <v>83846237.4448082</v>
      </c>
      <c r="D346" s="26">
        <v>108025.95129454853</v>
      </c>
    </row>
    <row r="347" spans="1:4" x14ac:dyDescent="0.25">
      <c r="A347" s="24">
        <v>39206</v>
      </c>
      <c r="B347" s="26">
        <v>259429135713.16052</v>
      </c>
      <c r="C347" s="26">
        <v>84183368.751237646</v>
      </c>
      <c r="D347" s="26">
        <v>108328.00973751023</v>
      </c>
    </row>
    <row r="348" spans="1:4" x14ac:dyDescent="0.25">
      <c r="A348" s="24">
        <v>39209</v>
      </c>
      <c r="B348" s="26">
        <v>260310330309.77264</v>
      </c>
      <c r="C348" s="26">
        <v>84992521.863837823</v>
      </c>
      <c r="D348" s="26">
        <v>109059.74926027471</v>
      </c>
    </row>
    <row r="349" spans="1:4" x14ac:dyDescent="0.25">
      <c r="A349" s="24">
        <v>39210</v>
      </c>
      <c r="B349" s="26">
        <v>266354489491.92993</v>
      </c>
      <c r="C349" s="26">
        <v>86288201.47856015</v>
      </c>
      <c r="D349" s="26">
        <v>110180.64980740409</v>
      </c>
    </row>
    <row r="350" spans="1:4" x14ac:dyDescent="0.25">
      <c r="A350" s="24">
        <v>39211</v>
      </c>
      <c r="B350" s="26">
        <v>260232718613.08105</v>
      </c>
      <c r="C350" s="26">
        <v>84732511.321795076</v>
      </c>
      <c r="D350" s="26">
        <v>108869.02811430795</v>
      </c>
    </row>
    <row r="351" spans="1:4" x14ac:dyDescent="0.25">
      <c r="A351" s="24">
        <v>39212</v>
      </c>
      <c r="B351" s="26">
        <v>276008821280.47803</v>
      </c>
      <c r="C351" s="26">
        <v>88634647.311698928</v>
      </c>
      <c r="D351" s="26">
        <v>112223.94591582874</v>
      </c>
    </row>
    <row r="352" spans="1:4" x14ac:dyDescent="0.25">
      <c r="A352" s="24">
        <v>39213</v>
      </c>
      <c r="B352" s="26">
        <v>259870715454.63635</v>
      </c>
      <c r="C352" s="26">
        <v>85723957.658259615</v>
      </c>
      <c r="D352" s="26">
        <v>109779.98884949707</v>
      </c>
    </row>
    <row r="353" spans="1:4" x14ac:dyDescent="0.25">
      <c r="A353" s="24">
        <v>39216</v>
      </c>
      <c r="B353" s="26">
        <v>276034196853.86908</v>
      </c>
      <c r="C353" s="26">
        <v>88009806.525495827</v>
      </c>
      <c r="D353" s="26">
        <v>111769.31475177086</v>
      </c>
    </row>
    <row r="354" spans="1:4" x14ac:dyDescent="0.25">
      <c r="A354" s="24">
        <v>39217</v>
      </c>
      <c r="B354" s="26">
        <v>275197369989.3913</v>
      </c>
      <c r="C354" s="26">
        <v>88743442.267381445</v>
      </c>
      <c r="D354" s="26">
        <v>112403.18030152026</v>
      </c>
    </row>
    <row r="355" spans="1:4" x14ac:dyDescent="0.25">
      <c r="A355" s="24">
        <v>39218</v>
      </c>
      <c r="B355" s="26">
        <v>271690714581.95007</v>
      </c>
      <c r="C355" s="26">
        <v>87430199.61028406</v>
      </c>
      <c r="D355" s="26">
        <v>111307.12869897531</v>
      </c>
    </row>
    <row r="356" spans="1:4" x14ac:dyDescent="0.25">
      <c r="A356" s="24">
        <v>39219</v>
      </c>
      <c r="B356" s="26">
        <v>272742766590.43802</v>
      </c>
      <c r="C356" s="26">
        <v>88372526.518670171</v>
      </c>
      <c r="D356" s="26">
        <v>112119.60987806384</v>
      </c>
    </row>
    <row r="357" spans="1:4" x14ac:dyDescent="0.25">
      <c r="A357" s="24">
        <v>39220</v>
      </c>
      <c r="B357" s="26">
        <v>265319948808.78751</v>
      </c>
      <c r="C357" s="26">
        <v>86776844.106004134</v>
      </c>
      <c r="D357" s="26">
        <v>110782.79139937782</v>
      </c>
    </row>
    <row r="358" spans="1:4" x14ac:dyDescent="0.25">
      <c r="A358" s="24">
        <v>39223</v>
      </c>
      <c r="B358" s="26">
        <v>259107567797.94669</v>
      </c>
      <c r="C358" s="26">
        <v>84863272.2066966</v>
      </c>
      <c r="D358" s="26">
        <v>109192.19557452828</v>
      </c>
    </row>
    <row r="359" spans="1:4" x14ac:dyDescent="0.25">
      <c r="A359" s="24">
        <v>39224</v>
      </c>
      <c r="B359" s="26">
        <v>256783728431.11505</v>
      </c>
      <c r="C359" s="26">
        <v>85214466.945329756</v>
      </c>
      <c r="D359" s="26">
        <v>109506.06553786367</v>
      </c>
    </row>
    <row r="360" spans="1:4" x14ac:dyDescent="0.25">
      <c r="A360" s="24">
        <v>39225</v>
      </c>
      <c r="B360" s="26">
        <v>257336474177.83722</v>
      </c>
      <c r="C360" s="26">
        <v>84758420.302831739</v>
      </c>
      <c r="D360" s="26">
        <v>109128.02115183893</v>
      </c>
    </row>
    <row r="361" spans="1:4" x14ac:dyDescent="0.25">
      <c r="A361" s="24">
        <v>39226</v>
      </c>
      <c r="B361" s="26">
        <v>274567167627.86957</v>
      </c>
      <c r="C361" s="26">
        <v>88691314.71985361</v>
      </c>
      <c r="D361" s="26">
        <v>112516.34944898004</v>
      </c>
    </row>
    <row r="362" spans="1:4" x14ac:dyDescent="0.25">
      <c r="A362" s="24">
        <v>39227</v>
      </c>
      <c r="B362" s="26">
        <v>263664778444.50131</v>
      </c>
      <c r="C362" s="26">
        <v>86924992.498524815</v>
      </c>
      <c r="D362" s="26">
        <v>111035.5017115278</v>
      </c>
    </row>
    <row r="363" spans="1:4" x14ac:dyDescent="0.25">
      <c r="A363" s="24">
        <v>39231</v>
      </c>
      <c r="B363" s="26">
        <v>259349168922.14301</v>
      </c>
      <c r="C363" s="26">
        <v>85481804.369476348</v>
      </c>
      <c r="D363" s="26">
        <v>109857.87003191939</v>
      </c>
    </row>
    <row r="364" spans="1:4" x14ac:dyDescent="0.25">
      <c r="A364" s="24">
        <v>39232</v>
      </c>
      <c r="B364" s="26">
        <v>254983761138.07642</v>
      </c>
      <c r="C364" s="26">
        <v>83633600.38918376</v>
      </c>
      <c r="D364" s="26">
        <v>108287.1041983156</v>
      </c>
    </row>
    <row r="365" spans="1:4" x14ac:dyDescent="0.25">
      <c r="A365" s="24">
        <v>39233</v>
      </c>
      <c r="B365" s="26">
        <v>251824339552.11661</v>
      </c>
      <c r="C365" s="26">
        <v>83384346.562459201</v>
      </c>
      <c r="D365" s="26">
        <v>108084.47709988512</v>
      </c>
    </row>
    <row r="366" spans="1:4" x14ac:dyDescent="0.25">
      <c r="A366" s="24">
        <v>39234</v>
      </c>
      <c r="B366" s="26">
        <v>250217961090.94589</v>
      </c>
      <c r="C366" s="26">
        <v>82726777.209704325</v>
      </c>
      <c r="D366" s="26">
        <v>107528.73598864804</v>
      </c>
    </row>
    <row r="367" spans="1:4" x14ac:dyDescent="0.25">
      <c r="A367" s="24">
        <v>39237</v>
      </c>
      <c r="B367" s="26">
        <v>251603164135.41458</v>
      </c>
      <c r="C367" s="26">
        <v>83665123.295535907</v>
      </c>
      <c r="D367" s="26">
        <v>108379.10192764427</v>
      </c>
    </row>
    <row r="368" spans="1:4" x14ac:dyDescent="0.25">
      <c r="A368" s="24">
        <v>39238</v>
      </c>
      <c r="B368" s="26">
        <v>256691841930.82172</v>
      </c>
      <c r="C368" s="26">
        <v>84483045.642246649</v>
      </c>
      <c r="D368" s="26">
        <v>109097.76298994062</v>
      </c>
    </row>
    <row r="369" spans="1:4" x14ac:dyDescent="0.25">
      <c r="A369" s="24">
        <v>39239</v>
      </c>
      <c r="B369" s="26">
        <v>272507108462.00674</v>
      </c>
      <c r="C369" s="26">
        <v>88741783.93023333</v>
      </c>
      <c r="D369" s="26">
        <v>112776.47842811502</v>
      </c>
    </row>
    <row r="370" spans="1:4" x14ac:dyDescent="0.25">
      <c r="A370" s="24">
        <v>39240</v>
      </c>
      <c r="B370" s="26">
        <v>301532880499.70593</v>
      </c>
      <c r="C370" s="26">
        <v>97026908.440254748</v>
      </c>
      <c r="D370" s="26">
        <v>119808.57419233385</v>
      </c>
    </row>
    <row r="371" spans="1:4" x14ac:dyDescent="0.25">
      <c r="A371" s="24">
        <v>39241</v>
      </c>
      <c r="B371" s="26">
        <v>293132831183.19025</v>
      </c>
      <c r="C371" s="26">
        <v>93580161.634439081</v>
      </c>
      <c r="D371" s="26">
        <v>116984.87315106772</v>
      </c>
    </row>
    <row r="372" spans="1:4" x14ac:dyDescent="0.25">
      <c r="A372" s="24">
        <v>39244</v>
      </c>
      <c r="B372" s="26">
        <v>281280336932.49146</v>
      </c>
      <c r="C372" s="26">
        <v>90746471.965254828</v>
      </c>
      <c r="D372" s="26">
        <v>114663.26682807831</v>
      </c>
    </row>
    <row r="373" spans="1:4" x14ac:dyDescent="0.25">
      <c r="A373" s="24">
        <v>39245</v>
      </c>
      <c r="B373" s="26">
        <v>296884410507.48712</v>
      </c>
      <c r="C373" s="26">
        <v>95359382.512760922</v>
      </c>
      <c r="D373" s="26">
        <v>118561.80780452241</v>
      </c>
    </row>
    <row r="374" spans="1:4" x14ac:dyDescent="0.25">
      <c r="A374" s="24">
        <v>39246</v>
      </c>
      <c r="B374" s="26">
        <v>284582114622.20551</v>
      </c>
      <c r="C374" s="26">
        <v>91740032.766151354</v>
      </c>
      <c r="D374" s="26">
        <v>115575.08521643443</v>
      </c>
    </row>
    <row r="375" spans="1:4" x14ac:dyDescent="0.25">
      <c r="A375" s="24">
        <v>39247</v>
      </c>
      <c r="B375" s="26">
        <v>270275272341.89465</v>
      </c>
      <c r="C375" s="26">
        <v>87870209.601881072</v>
      </c>
      <c r="D375" s="26">
        <v>112337.88018368065</v>
      </c>
    </row>
    <row r="376" spans="1:4" x14ac:dyDescent="0.25">
      <c r="A376" s="24">
        <v>39248</v>
      </c>
      <c r="B376" s="26">
        <v>260211829440.21567</v>
      </c>
      <c r="C376" s="26">
        <v>85876626.817104161</v>
      </c>
      <c r="D376" s="26">
        <v>110651.31001539584</v>
      </c>
    </row>
    <row r="377" spans="1:4" x14ac:dyDescent="0.25">
      <c r="A377" s="24">
        <v>39251</v>
      </c>
      <c r="B377" s="26">
        <v>261812868020.69543</v>
      </c>
      <c r="C377" s="26">
        <v>86113284.226335511</v>
      </c>
      <c r="D377" s="26">
        <v>110891.6558310174</v>
      </c>
    </row>
    <row r="378" spans="1:4" x14ac:dyDescent="0.25">
      <c r="A378" s="24">
        <v>39252</v>
      </c>
      <c r="B378" s="26">
        <v>249868882046.99792</v>
      </c>
      <c r="C378" s="26">
        <v>83342301.936820269</v>
      </c>
      <c r="D378" s="26">
        <v>108524.73822144611</v>
      </c>
    </row>
    <row r="379" spans="1:4" x14ac:dyDescent="0.25">
      <c r="A379" s="24">
        <v>39253</v>
      </c>
      <c r="B379" s="26">
        <v>278041658395.95087</v>
      </c>
      <c r="C379" s="26">
        <v>90835191.89947778</v>
      </c>
      <c r="D379" s="26">
        <v>115040.90841279591</v>
      </c>
    </row>
    <row r="380" spans="1:4" x14ac:dyDescent="0.25">
      <c r="A380" s="24">
        <v>39254</v>
      </c>
      <c r="B380" s="26">
        <v>279954226169.71625</v>
      </c>
      <c r="C380" s="26">
        <v>91296972.434219062</v>
      </c>
      <c r="D380" s="26">
        <v>115443.13749453498</v>
      </c>
    </row>
    <row r="381" spans="1:4" x14ac:dyDescent="0.25">
      <c r="A381" s="24">
        <v>39255</v>
      </c>
      <c r="B381" s="26">
        <v>311123581918.09827</v>
      </c>
      <c r="C381" s="26">
        <v>97385683.459583804</v>
      </c>
      <c r="D381" s="26">
        <v>120588.15604802941</v>
      </c>
    </row>
    <row r="382" spans="1:4" x14ac:dyDescent="0.25">
      <c r="A382" s="24">
        <v>39258</v>
      </c>
      <c r="B382" s="26">
        <v>315813350936.43439</v>
      </c>
      <c r="C382" s="26">
        <v>99449123.147419453</v>
      </c>
      <c r="D382" s="26">
        <v>122330.31552675235</v>
      </c>
    </row>
    <row r="383" spans="1:4" x14ac:dyDescent="0.25">
      <c r="A383" s="24">
        <v>39259</v>
      </c>
      <c r="B383" s="26">
        <v>328746883791.89636</v>
      </c>
      <c r="C383" s="26">
        <v>105173667.63953027</v>
      </c>
      <c r="D383" s="26">
        <v>127038.50653720558</v>
      </c>
    </row>
    <row r="384" spans="1:4" x14ac:dyDescent="0.25">
      <c r="A384" s="24">
        <v>39260</v>
      </c>
      <c r="B384" s="26">
        <v>296889557181.83569</v>
      </c>
      <c r="C384" s="26">
        <v>95890361.839511916</v>
      </c>
      <c r="D384" s="26">
        <v>119577.46366241634</v>
      </c>
    </row>
    <row r="385" spans="1:4" x14ac:dyDescent="0.25">
      <c r="A385" s="24">
        <v>39261</v>
      </c>
      <c r="B385" s="26">
        <v>296103515274.03693</v>
      </c>
      <c r="C385" s="26">
        <v>95918501.031477571</v>
      </c>
      <c r="D385" s="26">
        <v>119614.34595878659</v>
      </c>
    </row>
    <row r="386" spans="1:4" x14ac:dyDescent="0.25">
      <c r="A386" s="24">
        <v>39262</v>
      </c>
      <c r="B386" s="26">
        <v>320670876259.1449</v>
      </c>
      <c r="C386" s="26">
        <v>100715403.37676108</v>
      </c>
      <c r="D386" s="26">
        <v>123615.7371366257</v>
      </c>
    </row>
    <row r="387" spans="1:4" x14ac:dyDescent="0.25">
      <c r="A387" s="24">
        <v>39265</v>
      </c>
      <c r="B387" s="26">
        <v>304430745691.349</v>
      </c>
      <c r="C387" s="26">
        <v>97149222.006680474</v>
      </c>
      <c r="D387" s="26">
        <v>120739.71858830405</v>
      </c>
    </row>
    <row r="388" spans="1:4" x14ac:dyDescent="0.25">
      <c r="A388" s="24">
        <v>39266</v>
      </c>
      <c r="B388" s="26">
        <v>295484220040.41022</v>
      </c>
      <c r="C388" s="26">
        <v>95047127.901315719</v>
      </c>
      <c r="D388" s="26">
        <v>119012.03903244881</v>
      </c>
    </row>
    <row r="389" spans="1:4" x14ac:dyDescent="0.25">
      <c r="A389" s="24">
        <v>39268</v>
      </c>
      <c r="B389" s="26">
        <v>303562420924.85046</v>
      </c>
      <c r="C389" s="26">
        <v>97311871.853544354</v>
      </c>
      <c r="D389" s="26">
        <v>120930.07727845915</v>
      </c>
    </row>
    <row r="390" spans="1:4" x14ac:dyDescent="0.25">
      <c r="A390" s="24">
        <v>39269</v>
      </c>
      <c r="B390" s="26">
        <v>294166365217.05084</v>
      </c>
      <c r="C390" s="26">
        <v>94433945.841954127</v>
      </c>
      <c r="D390" s="26">
        <v>118559.85576167016</v>
      </c>
    </row>
    <row r="391" spans="1:4" x14ac:dyDescent="0.25">
      <c r="A391" s="24">
        <v>39272</v>
      </c>
      <c r="B391" s="26">
        <v>293563188300.54614</v>
      </c>
      <c r="C391" s="26">
        <v>94799861.138620719</v>
      </c>
      <c r="D391" s="26">
        <v>118907.34123027656</v>
      </c>
    </row>
    <row r="392" spans="1:4" x14ac:dyDescent="0.25">
      <c r="A392" s="24">
        <v>39273</v>
      </c>
      <c r="B392" s="26">
        <v>330185147109.05798</v>
      </c>
      <c r="C392" s="26">
        <v>104582129.01865615</v>
      </c>
      <c r="D392" s="26">
        <v>127101.00880138195</v>
      </c>
    </row>
    <row r="393" spans="1:4" x14ac:dyDescent="0.25">
      <c r="A393" s="24">
        <v>39274</v>
      </c>
      <c r="B393" s="26">
        <v>332089285640.70093</v>
      </c>
      <c r="C393" s="26">
        <v>103034306.26662554</v>
      </c>
      <c r="D393" s="26">
        <v>125861.77415699608</v>
      </c>
    </row>
    <row r="394" spans="1:4" x14ac:dyDescent="0.25">
      <c r="A394" s="24">
        <v>39275</v>
      </c>
      <c r="B394" s="26">
        <v>311243025778.80469</v>
      </c>
      <c r="C394" s="26">
        <v>99826508.493746683</v>
      </c>
      <c r="D394" s="26">
        <v>123264.17107738588</v>
      </c>
    </row>
    <row r="395" spans="1:4" x14ac:dyDescent="0.25">
      <c r="A395" s="24">
        <v>39276</v>
      </c>
      <c r="B395" s="26">
        <v>317423026947.27655</v>
      </c>
      <c r="C395" s="26">
        <v>100416515.38125208</v>
      </c>
      <c r="D395" s="26">
        <v>123764.20355988458</v>
      </c>
    </row>
    <row r="396" spans="1:4" x14ac:dyDescent="0.25">
      <c r="A396" s="24">
        <v>39279</v>
      </c>
      <c r="B396" s="26">
        <v>327241587093.758</v>
      </c>
      <c r="C396" s="26">
        <v>102270987.13294743</v>
      </c>
      <c r="D396" s="26">
        <v>125331.18462904899</v>
      </c>
    </row>
    <row r="397" spans="1:4" x14ac:dyDescent="0.25">
      <c r="A397" s="24">
        <v>39280</v>
      </c>
      <c r="B397" s="26">
        <v>331467302324.30261</v>
      </c>
      <c r="C397" s="26">
        <v>103443804.90534662</v>
      </c>
      <c r="D397" s="26">
        <v>126304.0440543195</v>
      </c>
    </row>
    <row r="398" spans="1:4" x14ac:dyDescent="0.25">
      <c r="A398" s="24">
        <v>39281</v>
      </c>
      <c r="B398" s="26">
        <v>351481824751.8559</v>
      </c>
      <c r="C398" s="26">
        <v>108326230.70022888</v>
      </c>
      <c r="D398" s="26">
        <v>130293.07545470663</v>
      </c>
    </row>
    <row r="399" spans="1:4" x14ac:dyDescent="0.25">
      <c r="A399" s="24">
        <v>39282</v>
      </c>
      <c r="B399" s="26">
        <v>340065866328.46014</v>
      </c>
      <c r="C399" s="26">
        <v>106596673.83262339</v>
      </c>
      <c r="D399" s="26">
        <v>128921.5161282722</v>
      </c>
    </row>
    <row r="400" spans="1:4" x14ac:dyDescent="0.25">
      <c r="A400" s="24">
        <v>39283</v>
      </c>
      <c r="B400" s="26">
        <v>362955779694.09869</v>
      </c>
      <c r="C400" s="26">
        <v>111513044.10214874</v>
      </c>
      <c r="D400" s="26">
        <v>132900.59883150671</v>
      </c>
    </row>
    <row r="401" spans="1:4" x14ac:dyDescent="0.25">
      <c r="A401" s="24">
        <v>39286</v>
      </c>
      <c r="B401" s="26">
        <v>355945199752.07581</v>
      </c>
      <c r="C401" s="26">
        <v>109950888.5576189</v>
      </c>
      <c r="D401" s="26">
        <v>131706.23373679756</v>
      </c>
    </row>
    <row r="402" spans="1:4" x14ac:dyDescent="0.25">
      <c r="A402" s="24">
        <v>39287</v>
      </c>
      <c r="B402" s="26">
        <v>384039777394.48566</v>
      </c>
      <c r="C402" s="26">
        <v>115685601.26595609</v>
      </c>
      <c r="D402" s="26">
        <v>136301.37758275008</v>
      </c>
    </row>
    <row r="403" spans="1:4" x14ac:dyDescent="0.25">
      <c r="A403" s="24">
        <v>39288</v>
      </c>
      <c r="B403" s="26">
        <v>377008577928.69598</v>
      </c>
      <c r="C403" s="26">
        <v>114920562.18498816</v>
      </c>
      <c r="D403" s="26">
        <v>135716.63526599034</v>
      </c>
    </row>
    <row r="404" spans="1:4" x14ac:dyDescent="0.25">
      <c r="A404" s="24">
        <v>39289</v>
      </c>
      <c r="B404" s="26">
        <v>432596010144.42493</v>
      </c>
      <c r="C404" s="26">
        <v>127119842.83213933</v>
      </c>
      <c r="D404" s="26">
        <v>145337.17044870494</v>
      </c>
    </row>
    <row r="405" spans="1:4" x14ac:dyDescent="0.25">
      <c r="A405" s="24">
        <v>39290</v>
      </c>
      <c r="B405" s="26">
        <v>436545534108.95447</v>
      </c>
      <c r="C405" s="26">
        <v>132931913.20393421</v>
      </c>
      <c r="D405" s="26">
        <v>149784.33810123621</v>
      </c>
    </row>
    <row r="406" spans="1:4" x14ac:dyDescent="0.25">
      <c r="A406" s="24">
        <v>39293</v>
      </c>
      <c r="B406" s="26">
        <v>431063553583.49884</v>
      </c>
      <c r="C406" s="26">
        <v>127496341.42524804</v>
      </c>
      <c r="D406" s="26">
        <v>145754.67698262667</v>
      </c>
    </row>
    <row r="407" spans="1:4" x14ac:dyDescent="0.25">
      <c r="A407" s="24">
        <v>39294</v>
      </c>
      <c r="B407" s="26">
        <v>475077130404.57404</v>
      </c>
      <c r="C407" s="26">
        <v>139343590.04965553</v>
      </c>
      <c r="D407" s="26">
        <v>154800.79380871274</v>
      </c>
    </row>
    <row r="408" spans="1:4" x14ac:dyDescent="0.25">
      <c r="A408" s="24">
        <v>39295</v>
      </c>
      <c r="B408" s="26">
        <v>547225105420.35522</v>
      </c>
      <c r="C408" s="26">
        <v>149884133.05974859</v>
      </c>
      <c r="D408" s="26">
        <v>162625.31548792688</v>
      </c>
    </row>
    <row r="409" spans="1:4" x14ac:dyDescent="0.25">
      <c r="A409" s="24">
        <v>39296</v>
      </c>
      <c r="B409" s="26">
        <v>493835832700.42102</v>
      </c>
      <c r="C409" s="26">
        <v>140468467.05074006</v>
      </c>
      <c r="D409" s="26">
        <v>155833.69882296037</v>
      </c>
    </row>
    <row r="410" spans="1:4" x14ac:dyDescent="0.25">
      <c r="A410" s="24">
        <v>39297</v>
      </c>
      <c r="B410" s="26">
        <v>564642161212.01831</v>
      </c>
      <c r="C410" s="26">
        <v>157979094.87155181</v>
      </c>
      <c r="D410" s="26">
        <v>168802.40883562391</v>
      </c>
    </row>
    <row r="411" spans="1:4" x14ac:dyDescent="0.25">
      <c r="A411" s="24">
        <v>39300</v>
      </c>
      <c r="B411" s="26">
        <v>553923203818.90649</v>
      </c>
      <c r="C411" s="26">
        <v>152817968.87210563</v>
      </c>
      <c r="D411" s="26">
        <v>165185.29327226573</v>
      </c>
    </row>
    <row r="412" spans="1:4" x14ac:dyDescent="0.25">
      <c r="A412" s="24">
        <v>39301</v>
      </c>
      <c r="B412" s="26">
        <v>482356064195.45929</v>
      </c>
      <c r="C412" s="26">
        <v>137336810.98337525</v>
      </c>
      <c r="D412" s="26">
        <v>154048.50088239397</v>
      </c>
    </row>
    <row r="413" spans="1:4" x14ac:dyDescent="0.25">
      <c r="A413" s="24">
        <v>39302</v>
      </c>
      <c r="B413" s="26">
        <v>473142099427.50891</v>
      </c>
      <c r="C413" s="26">
        <v>134997974.53161424</v>
      </c>
      <c r="D413" s="26">
        <v>152317.33054985022</v>
      </c>
    </row>
    <row r="414" spans="1:4" x14ac:dyDescent="0.25">
      <c r="A414" s="24">
        <v>39303</v>
      </c>
      <c r="B414" s="26">
        <v>589956054027.69153</v>
      </c>
      <c r="C414" s="26">
        <v>163481547.0440335</v>
      </c>
      <c r="D414" s="26">
        <v>173759.79404403534</v>
      </c>
    </row>
    <row r="415" spans="1:4" x14ac:dyDescent="0.25">
      <c r="A415" s="24">
        <v>39304</v>
      </c>
      <c r="B415" s="26">
        <v>685483192470.03589</v>
      </c>
      <c r="C415" s="26">
        <v>181744977.86703318</v>
      </c>
      <c r="D415" s="26">
        <v>186720.74993309836</v>
      </c>
    </row>
    <row r="416" spans="1:4" x14ac:dyDescent="0.25">
      <c r="A416" s="24">
        <v>39307</v>
      </c>
      <c r="B416" s="26">
        <v>636080213634.95215</v>
      </c>
      <c r="C416" s="26">
        <v>174964359.78067634</v>
      </c>
      <c r="D416" s="26">
        <v>182141.38548904838</v>
      </c>
    </row>
    <row r="417" spans="1:4" x14ac:dyDescent="0.25">
      <c r="A417" s="24">
        <v>39308</v>
      </c>
      <c r="B417" s="26">
        <v>715007523265.90564</v>
      </c>
      <c r="C417" s="26">
        <v>186358383.32717222</v>
      </c>
      <c r="D417" s="26">
        <v>190069.15640110057</v>
      </c>
    </row>
    <row r="418" spans="1:4" x14ac:dyDescent="0.25">
      <c r="A418" s="24">
        <v>39309</v>
      </c>
      <c r="B418" s="26">
        <v>768146060278.0155</v>
      </c>
      <c r="C418" s="26">
        <v>198493636.89612672</v>
      </c>
      <c r="D418" s="26">
        <v>198341.46982665674</v>
      </c>
    </row>
    <row r="419" spans="1:4" x14ac:dyDescent="0.25">
      <c r="A419" s="24">
        <v>39310</v>
      </c>
      <c r="B419" s="26">
        <v>906338061508.66772</v>
      </c>
      <c r="C419" s="26">
        <v>221917034.77294764</v>
      </c>
      <c r="D419" s="26">
        <v>213966.96156901479</v>
      </c>
    </row>
    <row r="420" spans="1:4" x14ac:dyDescent="0.25">
      <c r="A420" s="24">
        <v>39311</v>
      </c>
      <c r="B420" s="26">
        <v>826133050492.9126</v>
      </c>
      <c r="C420" s="26">
        <v>212872428.9973655</v>
      </c>
      <c r="D420" s="26">
        <v>208177.1596040875</v>
      </c>
    </row>
    <row r="421" spans="1:4" x14ac:dyDescent="0.25">
      <c r="A421" s="24">
        <v>39314</v>
      </c>
      <c r="B421" s="26">
        <v>690508898645.53235</v>
      </c>
      <c r="C421" s="26">
        <v>187129496.80511719</v>
      </c>
      <c r="D421" s="26">
        <v>191464.05590917042</v>
      </c>
    </row>
    <row r="422" spans="1:4" x14ac:dyDescent="0.25">
      <c r="A422" s="24">
        <v>39315</v>
      </c>
      <c r="B422" s="26">
        <v>660185304343.20227</v>
      </c>
      <c r="C422" s="26">
        <v>180031895.27668986</v>
      </c>
      <c r="D422" s="26">
        <v>186634.57230250345</v>
      </c>
    </row>
    <row r="423" spans="1:4" x14ac:dyDescent="0.25">
      <c r="A423" s="24">
        <v>39316</v>
      </c>
      <c r="B423" s="26">
        <v>619451312817.16443</v>
      </c>
      <c r="C423" s="26">
        <v>167009134.31418914</v>
      </c>
      <c r="D423" s="26">
        <v>177645.92720296263</v>
      </c>
    </row>
    <row r="424" spans="1:4" x14ac:dyDescent="0.25">
      <c r="A424" s="24">
        <v>39317</v>
      </c>
      <c r="B424" s="26">
        <v>627572350857.84253</v>
      </c>
      <c r="C424" s="26">
        <v>171396863.76406908</v>
      </c>
      <c r="D424" s="26">
        <v>180768.25721762591</v>
      </c>
    </row>
    <row r="425" spans="1:4" x14ac:dyDescent="0.25">
      <c r="A425" s="24">
        <v>39318</v>
      </c>
      <c r="B425" s="26">
        <v>582540395019.91541</v>
      </c>
      <c r="C425" s="26">
        <v>161772794.83108276</v>
      </c>
      <c r="D425" s="26">
        <v>174012.60598129441</v>
      </c>
    </row>
    <row r="426" spans="1:4" x14ac:dyDescent="0.25">
      <c r="A426" s="24">
        <v>39321</v>
      </c>
      <c r="B426" s="26">
        <v>624342962414.05713</v>
      </c>
      <c r="C426" s="26">
        <v>173219742.04193872</v>
      </c>
      <c r="D426" s="26">
        <v>182253.01123762195</v>
      </c>
    </row>
    <row r="427" spans="1:4" x14ac:dyDescent="0.25">
      <c r="A427" s="24">
        <v>39322</v>
      </c>
      <c r="B427" s="26">
        <v>735488008778.9967</v>
      </c>
      <c r="C427" s="26">
        <v>194811082.57539973</v>
      </c>
      <c r="D427" s="26">
        <v>197417.80686770467</v>
      </c>
    </row>
    <row r="428" spans="1:4" x14ac:dyDescent="0.25">
      <c r="A428" s="24">
        <v>39323</v>
      </c>
      <c r="B428" s="26">
        <v>682171850481.24609</v>
      </c>
      <c r="C428" s="26">
        <v>183151251.67353627</v>
      </c>
      <c r="D428" s="26">
        <v>189562.50690089187</v>
      </c>
    </row>
    <row r="429" spans="1:4" x14ac:dyDescent="0.25">
      <c r="A429" s="24">
        <v>39324</v>
      </c>
      <c r="B429" s="26">
        <v>696135331705.37195</v>
      </c>
      <c r="C429" s="26">
        <v>185757573.38409716</v>
      </c>
      <c r="D429" s="26">
        <v>191381.80200472922</v>
      </c>
    </row>
    <row r="430" spans="1:4" x14ac:dyDescent="0.25">
      <c r="A430" s="24">
        <v>39325</v>
      </c>
      <c r="B430" s="26">
        <v>632589459675.72839</v>
      </c>
      <c r="C430" s="26">
        <v>177243300.72543478</v>
      </c>
      <c r="D430" s="26">
        <v>185554.99733251263</v>
      </c>
    </row>
    <row r="431" spans="1:4" x14ac:dyDescent="0.25">
      <c r="A431" s="24">
        <v>39329</v>
      </c>
      <c r="B431" s="26">
        <v>602646463930.81799</v>
      </c>
      <c r="C431" s="26">
        <v>167162513.55028054</v>
      </c>
      <c r="D431" s="26">
        <v>178601.79055759564</v>
      </c>
    </row>
    <row r="432" spans="1:4" x14ac:dyDescent="0.25">
      <c r="A432" s="24">
        <v>39330</v>
      </c>
      <c r="B432" s="26">
        <v>669816152273.84851</v>
      </c>
      <c r="C432" s="26">
        <v>181633921.91383481</v>
      </c>
      <c r="D432" s="26">
        <v>188927.94246517422</v>
      </c>
    </row>
    <row r="433" spans="1:4" x14ac:dyDescent="0.25">
      <c r="A433" s="24">
        <v>39331</v>
      </c>
      <c r="B433" s="26">
        <v>663360490006.09912</v>
      </c>
      <c r="C433" s="26">
        <v>179613337.5562183</v>
      </c>
      <c r="D433" s="26">
        <v>187546.36214657102</v>
      </c>
    </row>
    <row r="434" spans="1:4" x14ac:dyDescent="0.25">
      <c r="A434" s="24">
        <v>39332</v>
      </c>
      <c r="B434" s="26">
        <v>753719258469.99158</v>
      </c>
      <c r="C434" s="26">
        <v>196682874.5174394</v>
      </c>
      <c r="D434" s="26">
        <v>199447.89843338213</v>
      </c>
    </row>
    <row r="435" spans="1:4" x14ac:dyDescent="0.25">
      <c r="A435" s="24">
        <v>39335</v>
      </c>
      <c r="B435" s="26">
        <v>770943940047.95483</v>
      </c>
      <c r="C435" s="26">
        <v>204881005.18796965</v>
      </c>
      <c r="D435" s="26">
        <v>205051.83210529009</v>
      </c>
    </row>
    <row r="436" spans="1:4" x14ac:dyDescent="0.25">
      <c r="A436" s="24">
        <v>39336</v>
      </c>
      <c r="B436" s="26">
        <v>716850458350.23242</v>
      </c>
      <c r="C436" s="26">
        <v>189603501.09225681</v>
      </c>
      <c r="D436" s="26">
        <v>194876.55574484874</v>
      </c>
    </row>
    <row r="437" spans="1:4" x14ac:dyDescent="0.25">
      <c r="A437" s="24">
        <v>39337</v>
      </c>
      <c r="B437" s="26">
        <v>719703876387.43945</v>
      </c>
      <c r="C437" s="26">
        <v>191654828.67408901</v>
      </c>
      <c r="D437" s="26">
        <v>196299.2786113515</v>
      </c>
    </row>
    <row r="438" spans="1:4" x14ac:dyDescent="0.25">
      <c r="A438" s="24">
        <v>39338</v>
      </c>
      <c r="B438" s="26">
        <v>713933828331.70081</v>
      </c>
      <c r="C438" s="26">
        <v>190297060.67574483</v>
      </c>
      <c r="D438" s="26">
        <v>195389.46530651324</v>
      </c>
    </row>
    <row r="439" spans="1:4" x14ac:dyDescent="0.25">
      <c r="A439" s="24">
        <v>39339</v>
      </c>
      <c r="B439" s="26">
        <v>718331022074.89612</v>
      </c>
      <c r="C439" s="26">
        <v>190401956.60062301</v>
      </c>
      <c r="D439" s="26">
        <v>195478.47917483223</v>
      </c>
    </row>
    <row r="440" spans="1:4" x14ac:dyDescent="0.25">
      <c r="A440" s="24">
        <v>39342</v>
      </c>
      <c r="B440" s="26">
        <v>742518476398.05518</v>
      </c>
      <c r="C440" s="26">
        <v>197104375.26854673</v>
      </c>
      <c r="D440" s="26">
        <v>200117.343528039</v>
      </c>
    </row>
    <row r="441" spans="1:4" x14ac:dyDescent="0.25">
      <c r="A441" s="24">
        <v>39343</v>
      </c>
      <c r="B441" s="26">
        <v>565268726298.10693</v>
      </c>
      <c r="C441" s="26">
        <v>159920134.18454242</v>
      </c>
      <c r="D441" s="26">
        <v>174968.29657738455</v>
      </c>
    </row>
    <row r="442" spans="1:4" x14ac:dyDescent="0.25">
      <c r="A442" s="24">
        <v>39344</v>
      </c>
      <c r="B442" s="26">
        <v>506364425883.08752</v>
      </c>
      <c r="C442" s="26">
        <v>150722739.13581118</v>
      </c>
      <c r="D442" s="26">
        <v>168276.44682240134</v>
      </c>
    </row>
    <row r="443" spans="1:4" x14ac:dyDescent="0.25">
      <c r="A443" s="24">
        <v>39345</v>
      </c>
      <c r="B443" s="26">
        <v>529449618395.73102</v>
      </c>
      <c r="C443" s="26">
        <v>153619794.40383118</v>
      </c>
      <c r="D443" s="26">
        <v>170448.71904163959</v>
      </c>
    </row>
    <row r="444" spans="1:4" x14ac:dyDescent="0.25">
      <c r="A444" s="24">
        <v>39346</v>
      </c>
      <c r="B444" s="26">
        <v>487700730461.04791</v>
      </c>
      <c r="C444" s="26">
        <v>143299834.66439572</v>
      </c>
      <c r="D444" s="26">
        <v>162831.38809353305</v>
      </c>
    </row>
    <row r="445" spans="1:4" x14ac:dyDescent="0.25">
      <c r="A445" s="24">
        <v>39349</v>
      </c>
      <c r="B445" s="26">
        <v>475029274036.39063</v>
      </c>
      <c r="C445" s="26">
        <v>141712248.54744697</v>
      </c>
      <c r="D445" s="26">
        <v>161675.2724467279</v>
      </c>
    </row>
    <row r="446" spans="1:4" x14ac:dyDescent="0.25">
      <c r="A446" s="24">
        <v>39350</v>
      </c>
      <c r="B446" s="26">
        <v>479412076472.07184</v>
      </c>
      <c r="C446" s="26">
        <v>143605168.09241107</v>
      </c>
      <c r="D446" s="26">
        <v>163129.27404399161</v>
      </c>
    </row>
    <row r="447" spans="1:4" x14ac:dyDescent="0.25">
      <c r="A447" s="24">
        <v>39351</v>
      </c>
      <c r="B447" s="26">
        <v>446219561492.87708</v>
      </c>
      <c r="C447" s="26">
        <v>135230651.4156346</v>
      </c>
      <c r="D447" s="26">
        <v>156801.76457301</v>
      </c>
    </row>
    <row r="448" spans="1:4" x14ac:dyDescent="0.25">
      <c r="A448" s="24">
        <v>39352</v>
      </c>
      <c r="B448" s="26">
        <v>432440348042.70398</v>
      </c>
      <c r="C448" s="26">
        <v>132396379.93587105</v>
      </c>
      <c r="D448" s="26">
        <v>154624.77179394613</v>
      </c>
    </row>
    <row r="449" spans="1:4" x14ac:dyDescent="0.25">
      <c r="A449" s="24">
        <v>39353</v>
      </c>
      <c r="B449" s="26">
        <v>451187396919.85956</v>
      </c>
      <c r="C449" s="26">
        <v>135223996.82920149</v>
      </c>
      <c r="D449" s="26">
        <v>156840.01580295584</v>
      </c>
    </row>
    <row r="450" spans="1:4" x14ac:dyDescent="0.25">
      <c r="A450" s="24">
        <v>39356</v>
      </c>
      <c r="B450" s="26">
        <v>420677266268.37439</v>
      </c>
      <c r="C450" s="26">
        <v>130230421.01193188</v>
      </c>
      <c r="D450" s="26">
        <v>153020.67358810411</v>
      </c>
    </row>
    <row r="451" spans="1:4" x14ac:dyDescent="0.25">
      <c r="A451" s="24">
        <v>39357</v>
      </c>
      <c r="B451" s="26">
        <v>440230943721.07031</v>
      </c>
      <c r="C451" s="26">
        <v>134656661.49436146</v>
      </c>
      <c r="D451" s="26">
        <v>156501.48892318757</v>
      </c>
    </row>
    <row r="452" spans="1:4" x14ac:dyDescent="0.25">
      <c r="A452" s="24">
        <v>39358</v>
      </c>
      <c r="B452" s="26">
        <v>458929230323.40515</v>
      </c>
      <c r="C452" s="26">
        <v>137166421.29259205</v>
      </c>
      <c r="D452" s="26">
        <v>158460.01772877347</v>
      </c>
    </row>
    <row r="453" spans="1:4" x14ac:dyDescent="0.25">
      <c r="A453" s="24">
        <v>39359</v>
      </c>
      <c r="B453" s="26">
        <v>455053864459.23572</v>
      </c>
      <c r="C453" s="26">
        <v>138845576.27028087</v>
      </c>
      <c r="D453" s="26">
        <v>159767.34200046028</v>
      </c>
    </row>
    <row r="454" spans="1:4" x14ac:dyDescent="0.25">
      <c r="A454" s="24">
        <v>39360</v>
      </c>
      <c r="B454" s="26">
        <v>409429424195.48846</v>
      </c>
      <c r="C454" s="26">
        <v>127691235.45835344</v>
      </c>
      <c r="D454" s="26">
        <v>151224.98049873865</v>
      </c>
    </row>
    <row r="455" spans="1:4" x14ac:dyDescent="0.25">
      <c r="A455" s="24">
        <v>39363</v>
      </c>
      <c r="B455" s="26">
        <v>422553990399.4928</v>
      </c>
      <c r="C455" s="26">
        <v>130239479.34233278</v>
      </c>
      <c r="D455" s="26">
        <v>153277.28694967151</v>
      </c>
    </row>
    <row r="456" spans="1:4" x14ac:dyDescent="0.25">
      <c r="A456" s="24">
        <v>39364</v>
      </c>
      <c r="B456" s="26">
        <v>385771182380.56525</v>
      </c>
      <c r="C456" s="26">
        <v>120519918.50645873</v>
      </c>
      <c r="D456" s="26">
        <v>145665.19732134003</v>
      </c>
    </row>
    <row r="457" spans="1:4" x14ac:dyDescent="0.25">
      <c r="A457" s="24">
        <v>39365</v>
      </c>
      <c r="B457" s="26">
        <v>381021638277.61731</v>
      </c>
      <c r="C457" s="26">
        <v>120989397.53717373</v>
      </c>
      <c r="D457" s="26">
        <v>146056.82394120374</v>
      </c>
    </row>
    <row r="458" spans="1:4" x14ac:dyDescent="0.25">
      <c r="A458" s="24">
        <v>39366</v>
      </c>
      <c r="B458" s="26">
        <v>420620499067.57056</v>
      </c>
      <c r="C458" s="26">
        <v>132732495.44172741</v>
      </c>
      <c r="D458" s="26">
        <v>155520.80663200087</v>
      </c>
    </row>
    <row r="459" spans="1:4" x14ac:dyDescent="0.25">
      <c r="A459" s="24">
        <v>39367</v>
      </c>
      <c r="B459" s="26">
        <v>415610569767.36389</v>
      </c>
      <c r="C459" s="26">
        <v>128827346.09541637</v>
      </c>
      <c r="D459" s="26">
        <v>152484.70519737402</v>
      </c>
    </row>
    <row r="460" spans="1:4" x14ac:dyDescent="0.25">
      <c r="A460" s="24">
        <v>39370</v>
      </c>
      <c r="B460" s="26">
        <v>458044297015.29584</v>
      </c>
      <c r="C460" s="26">
        <v>138695656.25134447</v>
      </c>
      <c r="D460" s="26">
        <v>160313.25193228194</v>
      </c>
    </row>
    <row r="461" spans="1:4" x14ac:dyDescent="0.25">
      <c r="A461" s="24">
        <v>39371</v>
      </c>
      <c r="B461" s="26">
        <v>491667726916.41687</v>
      </c>
      <c r="C461" s="26">
        <v>148069911.75691882</v>
      </c>
      <c r="D461" s="26">
        <v>167552.54558796153</v>
      </c>
    </row>
    <row r="462" spans="1:4" x14ac:dyDescent="0.25">
      <c r="A462" s="24">
        <v>39372</v>
      </c>
      <c r="B462" s="26">
        <v>489307980124.03198</v>
      </c>
      <c r="C462" s="26">
        <v>145361201.06356391</v>
      </c>
      <c r="D462" s="26">
        <v>165525.72873939484</v>
      </c>
    </row>
    <row r="463" spans="1:4" x14ac:dyDescent="0.25">
      <c r="A463" s="24">
        <v>39373</v>
      </c>
      <c r="B463" s="26">
        <v>483209050478.17908</v>
      </c>
      <c r="C463" s="26">
        <v>145546132.29025289</v>
      </c>
      <c r="D463" s="26">
        <v>165682.47791718965</v>
      </c>
    </row>
    <row r="464" spans="1:4" x14ac:dyDescent="0.25">
      <c r="A464" s="24">
        <v>39374</v>
      </c>
      <c r="B464" s="26">
        <v>554053842841.13684</v>
      </c>
      <c r="C464" s="26">
        <v>160506378.6366196</v>
      </c>
      <c r="D464" s="26">
        <v>177052.01707595706</v>
      </c>
    </row>
    <row r="465" spans="1:4" x14ac:dyDescent="0.25">
      <c r="A465" s="24">
        <v>39377</v>
      </c>
      <c r="B465" s="26">
        <v>537801479770.61353</v>
      </c>
      <c r="C465" s="26">
        <v>157241995.92450377</v>
      </c>
      <c r="D465" s="26">
        <v>174704.06025893195</v>
      </c>
    </row>
    <row r="466" spans="1:4" x14ac:dyDescent="0.25">
      <c r="A466" s="24">
        <v>39378</v>
      </c>
      <c r="B466" s="26">
        <v>504774193002.79291</v>
      </c>
      <c r="C466" s="26">
        <v>150032352.00763988</v>
      </c>
      <c r="D466" s="26">
        <v>169379.82324743885</v>
      </c>
    </row>
    <row r="467" spans="1:4" x14ac:dyDescent="0.25">
      <c r="A467" s="24">
        <v>39379</v>
      </c>
      <c r="B467" s="26">
        <v>526461998288.81476</v>
      </c>
      <c r="C467" s="26">
        <v>154512153.705057</v>
      </c>
      <c r="D467" s="26">
        <v>172766.84118916446</v>
      </c>
    </row>
    <row r="468" spans="1:4" x14ac:dyDescent="0.25">
      <c r="A468" s="24">
        <v>39380</v>
      </c>
      <c r="B468" s="26">
        <v>519235663382.85913</v>
      </c>
      <c r="C468" s="26">
        <v>152377594.32866651</v>
      </c>
      <c r="D468" s="26">
        <v>171191.40641270485</v>
      </c>
    </row>
    <row r="469" spans="1:4" x14ac:dyDescent="0.25">
      <c r="A469" s="24">
        <v>39381</v>
      </c>
      <c r="B469" s="26">
        <v>479312999292.5896</v>
      </c>
      <c r="C469" s="26">
        <v>143057313.20722052</v>
      </c>
      <c r="D469" s="26">
        <v>164226.37419339473</v>
      </c>
    </row>
    <row r="470" spans="1:4" x14ac:dyDescent="0.25">
      <c r="A470" s="24">
        <v>39384</v>
      </c>
      <c r="B470" s="26">
        <v>465545945101.84662</v>
      </c>
      <c r="C470" s="26">
        <v>139402203.23922417</v>
      </c>
      <c r="D470" s="26">
        <v>161473.97495929667</v>
      </c>
    </row>
    <row r="471" spans="1:4" x14ac:dyDescent="0.25">
      <c r="A471" s="24">
        <v>39385</v>
      </c>
      <c r="B471" s="26">
        <v>500016785642.30701</v>
      </c>
      <c r="C471" s="26">
        <v>146585651.20181581</v>
      </c>
      <c r="D471" s="26">
        <v>167035.8787015054</v>
      </c>
    </row>
    <row r="472" spans="1:4" x14ac:dyDescent="0.25">
      <c r="A472" s="24">
        <v>39386</v>
      </c>
      <c r="B472" s="26">
        <v>413905718454.23865</v>
      </c>
      <c r="C472" s="26">
        <v>129227777.49987258</v>
      </c>
      <c r="D472" s="26">
        <v>153865.02459739611</v>
      </c>
    </row>
    <row r="473" spans="1:4" x14ac:dyDescent="0.25">
      <c r="A473" s="24">
        <v>39387</v>
      </c>
      <c r="B473" s="26">
        <v>525819546902.83899</v>
      </c>
      <c r="C473" s="26">
        <v>156728101.78624603</v>
      </c>
      <c r="D473" s="26">
        <v>175707.61657820115</v>
      </c>
    </row>
    <row r="474" spans="1:4" x14ac:dyDescent="0.25">
      <c r="A474" s="24">
        <v>39388</v>
      </c>
      <c r="B474" s="26">
        <v>575701078272.98181</v>
      </c>
      <c r="C474" s="26">
        <v>163349141.25654265</v>
      </c>
      <c r="D474" s="26">
        <v>180672.16062345321</v>
      </c>
    </row>
    <row r="475" spans="1:4" x14ac:dyDescent="0.25">
      <c r="A475" s="24">
        <v>39391</v>
      </c>
      <c r="B475" s="26">
        <v>595676433014.96265</v>
      </c>
      <c r="C475" s="26">
        <v>172895339.80658162</v>
      </c>
      <c r="D475" s="26">
        <v>187760.47806794883</v>
      </c>
    </row>
    <row r="476" spans="1:4" x14ac:dyDescent="0.25">
      <c r="A476" s="24">
        <v>39392</v>
      </c>
      <c r="B476" s="26">
        <v>544250195749.3233</v>
      </c>
      <c r="C476" s="26">
        <v>159776635.95116615</v>
      </c>
      <c r="D476" s="26">
        <v>178278.09272552645</v>
      </c>
    </row>
    <row r="477" spans="1:4" x14ac:dyDescent="0.25">
      <c r="A477" s="24">
        <v>39393</v>
      </c>
      <c r="B477" s="26">
        <v>653815632714.28662</v>
      </c>
      <c r="C477" s="26">
        <v>186069260.16113946</v>
      </c>
      <c r="D477" s="26">
        <v>197850.3963164062</v>
      </c>
    </row>
    <row r="478" spans="1:4" x14ac:dyDescent="0.25">
      <c r="A478" s="24">
        <v>39394</v>
      </c>
      <c r="B478" s="26">
        <v>646227052691.72339</v>
      </c>
      <c r="C478" s="26">
        <v>184872561.8021113</v>
      </c>
      <c r="D478" s="26">
        <v>197018.15693410957</v>
      </c>
    </row>
    <row r="479" spans="1:4" x14ac:dyDescent="0.25">
      <c r="A479" s="24">
        <v>39395</v>
      </c>
      <c r="B479" s="26">
        <v>709552824278.06628</v>
      </c>
      <c r="C479" s="26">
        <v>200786411.63291633</v>
      </c>
      <c r="D479" s="26">
        <v>208340.168430811</v>
      </c>
    </row>
    <row r="480" spans="1:4" x14ac:dyDescent="0.25">
      <c r="A480" s="24">
        <v>39398</v>
      </c>
      <c r="B480" s="26">
        <v>746771729086.70007</v>
      </c>
      <c r="C480" s="26">
        <v>205230993.10361791</v>
      </c>
      <c r="D480" s="26">
        <v>211465.24053872368</v>
      </c>
    </row>
    <row r="481" spans="1:4" x14ac:dyDescent="0.25">
      <c r="A481" s="24">
        <v>39399</v>
      </c>
      <c r="B481" s="26">
        <v>632923558760.99963</v>
      </c>
      <c r="C481" s="26">
        <v>181169574.15586561</v>
      </c>
      <c r="D481" s="26">
        <v>194954.42541184492</v>
      </c>
    </row>
    <row r="482" spans="1:4" x14ac:dyDescent="0.25">
      <c r="A482" s="24">
        <v>39400</v>
      </c>
      <c r="B482" s="26">
        <v>659309193990.10754</v>
      </c>
      <c r="C482" s="26">
        <v>185487631.42120394</v>
      </c>
      <c r="D482" s="26">
        <v>198067.25853872436</v>
      </c>
    </row>
    <row r="483" spans="1:4" x14ac:dyDescent="0.25">
      <c r="A483" s="24">
        <v>39401</v>
      </c>
      <c r="B483" s="26">
        <v>749066193946.7854</v>
      </c>
      <c r="C483" s="26">
        <v>203624783.67468351</v>
      </c>
      <c r="D483" s="26">
        <v>210993.90133024828</v>
      </c>
    </row>
    <row r="484" spans="1:4" x14ac:dyDescent="0.25">
      <c r="A484" s="24">
        <v>39402</v>
      </c>
      <c r="B484" s="26">
        <v>721235462977.55786</v>
      </c>
      <c r="C484" s="26">
        <v>199225982.3402701</v>
      </c>
      <c r="D484" s="26">
        <v>207971.68309873578</v>
      </c>
    </row>
    <row r="485" spans="1:4" x14ac:dyDescent="0.25">
      <c r="A485" s="24">
        <v>39405</v>
      </c>
      <c r="B485" s="26">
        <v>746395158585.271</v>
      </c>
      <c r="C485" s="26">
        <v>203722422.27248576</v>
      </c>
      <c r="D485" s="26">
        <v>211149.22811440559</v>
      </c>
    </row>
    <row r="486" spans="1:4" x14ac:dyDescent="0.25">
      <c r="A486" s="24">
        <v>39406</v>
      </c>
      <c r="B486" s="26">
        <v>706346801670.74927</v>
      </c>
      <c r="C486" s="26">
        <v>195399565.68908766</v>
      </c>
      <c r="D486" s="26">
        <v>205414.64034450753</v>
      </c>
    </row>
    <row r="487" spans="1:4" x14ac:dyDescent="0.25">
      <c r="A487" s="24">
        <v>39407</v>
      </c>
      <c r="B487" s="26">
        <v>726211329925.30334</v>
      </c>
      <c r="C487" s="26">
        <v>202450817.02340707</v>
      </c>
      <c r="D487" s="26">
        <v>210372.08120374283</v>
      </c>
    </row>
    <row r="488" spans="1:4" x14ac:dyDescent="0.25">
      <c r="A488" s="24">
        <v>39409</v>
      </c>
      <c r="B488" s="26">
        <v>680251975054.62817</v>
      </c>
      <c r="C488" s="26">
        <v>191798328.24955294</v>
      </c>
      <c r="D488" s="26">
        <v>203024.98357164586</v>
      </c>
    </row>
    <row r="489" spans="1:4" x14ac:dyDescent="0.25">
      <c r="A489" s="24">
        <v>39412</v>
      </c>
      <c r="B489" s="26">
        <v>749842236685.28589</v>
      </c>
      <c r="C489" s="26">
        <v>207477091.68105915</v>
      </c>
      <c r="D489" s="26">
        <v>214135.44911644049</v>
      </c>
    </row>
    <row r="490" spans="1:4" x14ac:dyDescent="0.25">
      <c r="A490" s="24">
        <v>39413</v>
      </c>
      <c r="B490" s="26">
        <v>718716346456.50867</v>
      </c>
      <c r="C490" s="26">
        <v>200241924.15393618</v>
      </c>
      <c r="D490" s="26">
        <v>209172.39907006413</v>
      </c>
    </row>
    <row r="491" spans="1:4" x14ac:dyDescent="0.25">
      <c r="A491" s="24">
        <v>39414</v>
      </c>
      <c r="B491" s="26">
        <v>611123871480.15186</v>
      </c>
      <c r="C491" s="26">
        <v>177184711.25251776</v>
      </c>
      <c r="D491" s="26">
        <v>193130.38690474289</v>
      </c>
    </row>
    <row r="492" spans="1:4" x14ac:dyDescent="0.25">
      <c r="A492" s="24">
        <v>39415</v>
      </c>
      <c r="B492" s="26">
        <v>616314430643.90051</v>
      </c>
      <c r="C492" s="26">
        <v>179885488.7937679</v>
      </c>
      <c r="D492" s="26">
        <v>195106.53656873095</v>
      </c>
    </row>
    <row r="493" spans="1:4" x14ac:dyDescent="0.25">
      <c r="A493" s="24">
        <v>39416</v>
      </c>
      <c r="B493" s="26">
        <v>590945193777.60095</v>
      </c>
      <c r="C493" s="26">
        <v>173529884.22842801</v>
      </c>
      <c r="D493" s="26">
        <v>190524.77192090423</v>
      </c>
    </row>
    <row r="494" spans="1:4" x14ac:dyDescent="0.25">
      <c r="A494" s="24">
        <v>39419</v>
      </c>
      <c r="B494" s="26">
        <v>601203704567.3219</v>
      </c>
      <c r="C494" s="26">
        <v>174953773.34143472</v>
      </c>
      <c r="D494" s="26">
        <v>191607.29047048069</v>
      </c>
    </row>
    <row r="495" spans="1:4" x14ac:dyDescent="0.25">
      <c r="A495" s="24">
        <v>39420</v>
      </c>
      <c r="B495" s="26">
        <v>606708817549.67688</v>
      </c>
      <c r="C495" s="26">
        <v>177357508.29606077</v>
      </c>
      <c r="D495" s="26">
        <v>193375.04625646051</v>
      </c>
    </row>
    <row r="496" spans="1:4" x14ac:dyDescent="0.25">
      <c r="A496" s="24">
        <v>39421</v>
      </c>
      <c r="B496" s="26">
        <v>554574034131.28625</v>
      </c>
      <c r="C496" s="26">
        <v>164789004.68802747</v>
      </c>
      <c r="D496" s="26">
        <v>184252.29871333798</v>
      </c>
    </row>
    <row r="497" spans="1:4" x14ac:dyDescent="0.25">
      <c r="A497" s="24">
        <v>39422</v>
      </c>
      <c r="B497" s="26">
        <v>490088292940.38281</v>
      </c>
      <c r="C497" s="26">
        <v>152285698.30298266</v>
      </c>
      <c r="D497" s="26">
        <v>174944.63608408609</v>
      </c>
    </row>
    <row r="498" spans="1:4" x14ac:dyDescent="0.25">
      <c r="A498" s="24">
        <v>39423</v>
      </c>
      <c r="B498" s="26">
        <v>512746359054.41626</v>
      </c>
      <c r="C498" s="26">
        <v>155519886.48282889</v>
      </c>
      <c r="D498" s="26">
        <v>177433.1660137951</v>
      </c>
    </row>
    <row r="499" spans="1:4" x14ac:dyDescent="0.25">
      <c r="A499" s="24">
        <v>39426</v>
      </c>
      <c r="B499" s="26">
        <v>491063231712.1272</v>
      </c>
      <c r="C499" s="26">
        <v>150650964.21041715</v>
      </c>
      <c r="D499" s="26">
        <v>173765.39756890005</v>
      </c>
    </row>
    <row r="500" spans="1:4" x14ac:dyDescent="0.25">
      <c r="A500" s="24">
        <v>39427</v>
      </c>
      <c r="B500" s="26">
        <v>542885025129.51288</v>
      </c>
      <c r="C500" s="26">
        <v>162706358.34709039</v>
      </c>
      <c r="D500" s="26">
        <v>183046.71320883525</v>
      </c>
    </row>
    <row r="501" spans="1:4" x14ac:dyDescent="0.25">
      <c r="A501" s="24">
        <v>39428</v>
      </c>
      <c r="B501" s="26">
        <v>532751885228.79388</v>
      </c>
      <c r="C501" s="26">
        <v>159581690.34772539</v>
      </c>
      <c r="D501" s="26">
        <v>180715.25969811529</v>
      </c>
    </row>
    <row r="502" spans="1:4" x14ac:dyDescent="0.25">
      <c r="A502" s="24">
        <v>39429</v>
      </c>
      <c r="B502" s="26">
        <v>534404319452.1311</v>
      </c>
      <c r="C502" s="26">
        <v>160790012.79680783</v>
      </c>
      <c r="D502" s="26">
        <v>181639.33724361111</v>
      </c>
    </row>
    <row r="503" spans="1:4" x14ac:dyDescent="0.25">
      <c r="A503" s="24">
        <v>39430</v>
      </c>
      <c r="B503" s="26">
        <v>564977448710.66663</v>
      </c>
      <c r="C503" s="26">
        <v>167852390.27963278</v>
      </c>
      <c r="D503" s="26">
        <v>186969.94687592643</v>
      </c>
    </row>
    <row r="504" spans="1:4" x14ac:dyDescent="0.25">
      <c r="A504" s="24">
        <v>39433</v>
      </c>
      <c r="B504" s="26">
        <v>603778283660.05994</v>
      </c>
      <c r="C504" s="26">
        <v>176330294.45807725</v>
      </c>
      <c r="D504" s="26">
        <v>193302.15663309331</v>
      </c>
    </row>
    <row r="505" spans="1:4" x14ac:dyDescent="0.25">
      <c r="A505" s="24">
        <v>39434</v>
      </c>
      <c r="B505" s="26">
        <v>569351272730.5542</v>
      </c>
      <c r="C505" s="26">
        <v>166975168.38911933</v>
      </c>
      <c r="D505" s="26">
        <v>186477.9105036449</v>
      </c>
    </row>
    <row r="506" spans="1:4" x14ac:dyDescent="0.25">
      <c r="A506" s="24">
        <v>39435</v>
      </c>
      <c r="B506" s="26">
        <v>551395018313.69788</v>
      </c>
      <c r="C506" s="26">
        <v>165444507.2952638</v>
      </c>
      <c r="D506" s="26">
        <v>185350.55295216269</v>
      </c>
    </row>
    <row r="507" spans="1:4" x14ac:dyDescent="0.25">
      <c r="A507" s="24">
        <v>39436</v>
      </c>
      <c r="B507" s="26">
        <v>548691487611.47913</v>
      </c>
      <c r="C507" s="26">
        <v>162885159.13575041</v>
      </c>
      <c r="D507" s="26">
        <v>183451.23302548353</v>
      </c>
    </row>
    <row r="508" spans="1:4" x14ac:dyDescent="0.25">
      <c r="A508" s="24">
        <v>39437</v>
      </c>
      <c r="B508" s="26">
        <v>500089091287.79639</v>
      </c>
      <c r="C508" s="26">
        <v>152356024.37630463</v>
      </c>
      <c r="D508" s="26">
        <v>175557.67716963397</v>
      </c>
    </row>
    <row r="509" spans="1:4" x14ac:dyDescent="0.25">
      <c r="A509" s="24">
        <v>39440</v>
      </c>
      <c r="B509" s="26">
        <v>458701372907.17725</v>
      </c>
      <c r="C509" s="26">
        <v>144217602.94152346</v>
      </c>
      <c r="D509" s="26">
        <v>169340.67758451073</v>
      </c>
    </row>
    <row r="510" spans="1:4" x14ac:dyDescent="0.25">
      <c r="A510" s="24">
        <v>39442</v>
      </c>
      <c r="B510" s="26">
        <v>458950802072.56177</v>
      </c>
      <c r="C510" s="26">
        <v>142666285.88183072</v>
      </c>
      <c r="D510" s="26">
        <v>168151.23562582486</v>
      </c>
    </row>
    <row r="511" spans="1:4" x14ac:dyDescent="0.25">
      <c r="A511" s="24">
        <v>39443</v>
      </c>
      <c r="B511" s="26">
        <v>489429018373.27948</v>
      </c>
      <c r="C511" s="26">
        <v>149482508.54370749</v>
      </c>
      <c r="D511" s="26">
        <v>173519.40447151675</v>
      </c>
    </row>
    <row r="512" spans="1:4" x14ac:dyDescent="0.25">
      <c r="A512" s="24">
        <v>39444</v>
      </c>
      <c r="B512" s="26">
        <v>481082643550.02423</v>
      </c>
      <c r="C512" s="26">
        <v>150716630.17691135</v>
      </c>
      <c r="D512" s="26">
        <v>174487.19404933575</v>
      </c>
    </row>
    <row r="513" spans="1:4" x14ac:dyDescent="0.25">
      <c r="A513" s="24">
        <v>39447</v>
      </c>
      <c r="B513" s="26">
        <v>500913147362.65472</v>
      </c>
      <c r="C513" s="26">
        <v>154345014.55837685</v>
      </c>
      <c r="D513" s="26">
        <v>177325.96147635471</v>
      </c>
    </row>
    <row r="514" spans="1:4" x14ac:dyDescent="0.25">
      <c r="A514" s="24">
        <v>39449</v>
      </c>
      <c r="B514" s="26">
        <v>532636763582.64758</v>
      </c>
      <c r="C514" s="26">
        <v>159683994.28636581</v>
      </c>
      <c r="D514" s="26">
        <v>181441.47676104589</v>
      </c>
    </row>
    <row r="515" spans="1:4" x14ac:dyDescent="0.25">
      <c r="A515" s="24">
        <v>39450</v>
      </c>
      <c r="B515" s="26">
        <v>521874245369.24072</v>
      </c>
      <c r="C515" s="26">
        <v>157651323.77670589</v>
      </c>
      <c r="D515" s="26">
        <v>179915.25942003628</v>
      </c>
    </row>
    <row r="516" spans="1:4" x14ac:dyDescent="0.25">
      <c r="A516" s="24">
        <v>39451</v>
      </c>
      <c r="B516" s="26">
        <v>562128923973.97119</v>
      </c>
      <c r="C516" s="26">
        <v>167424567.58067557</v>
      </c>
      <c r="D516" s="26">
        <v>187364.15384173536</v>
      </c>
    </row>
    <row r="517" spans="1:4" x14ac:dyDescent="0.25">
      <c r="A517" s="24">
        <v>39454</v>
      </c>
      <c r="B517" s="26">
        <v>543942866423.29694</v>
      </c>
      <c r="C517" s="26">
        <v>162236378.8751452</v>
      </c>
      <c r="D517" s="26">
        <v>183535.37666657841</v>
      </c>
    </row>
    <row r="518" spans="1:4" x14ac:dyDescent="0.25">
      <c r="A518" s="24">
        <v>39455</v>
      </c>
      <c r="B518" s="26">
        <v>567358091358.82007</v>
      </c>
      <c r="C518" s="26">
        <v>174115313.27545857</v>
      </c>
      <c r="D518" s="26">
        <v>192507.19059071437</v>
      </c>
    </row>
    <row r="519" spans="1:4" x14ac:dyDescent="0.25">
      <c r="A519" s="24">
        <v>39456</v>
      </c>
      <c r="B519" s="26">
        <v>571526253203.22131</v>
      </c>
      <c r="C519" s="26">
        <v>171408584.3415921</v>
      </c>
      <c r="D519" s="26">
        <v>190525.7440783981</v>
      </c>
    </row>
    <row r="520" spans="1:4" x14ac:dyDescent="0.25">
      <c r="A520" s="24">
        <v>39457</v>
      </c>
      <c r="B520" s="26">
        <v>528494212478.96332</v>
      </c>
      <c r="C520" s="26">
        <v>163087461.73084006</v>
      </c>
      <c r="D520" s="26">
        <v>184373.20483782527</v>
      </c>
    </row>
    <row r="521" spans="1:4" x14ac:dyDescent="0.25">
      <c r="A521" s="24">
        <v>39458</v>
      </c>
      <c r="B521" s="26">
        <v>574418965184.75769</v>
      </c>
      <c r="C521" s="26">
        <v>174411611.37813255</v>
      </c>
      <c r="D521" s="26">
        <v>192920.87816697705</v>
      </c>
    </row>
    <row r="522" spans="1:4" x14ac:dyDescent="0.25">
      <c r="A522" s="24">
        <v>39461</v>
      </c>
      <c r="B522" s="26">
        <v>536532463434.04199</v>
      </c>
      <c r="C522" s="26">
        <v>163234311.23739788</v>
      </c>
      <c r="D522" s="26">
        <v>184719.8582649907</v>
      </c>
    </row>
    <row r="523" spans="1:4" x14ac:dyDescent="0.25">
      <c r="A523" s="24">
        <v>39462</v>
      </c>
      <c r="B523" s="26">
        <v>547068295195.11578</v>
      </c>
      <c r="C523" s="26">
        <v>164897511.98467273</v>
      </c>
      <c r="D523" s="26">
        <v>185987.12517151554</v>
      </c>
    </row>
    <row r="524" spans="1:4" x14ac:dyDescent="0.25">
      <c r="A524" s="24">
        <v>39463</v>
      </c>
      <c r="B524" s="26">
        <v>539221246708.06805</v>
      </c>
      <c r="C524" s="26">
        <v>162446022.5486154</v>
      </c>
      <c r="D524" s="26">
        <v>184156.41545359607</v>
      </c>
    </row>
    <row r="525" spans="1:4" x14ac:dyDescent="0.25">
      <c r="A525" s="24">
        <v>39464</v>
      </c>
      <c r="B525" s="26">
        <v>615645348825.21045</v>
      </c>
      <c r="C525" s="26">
        <v>181576351.47212774</v>
      </c>
      <c r="D525" s="26">
        <v>198626.73097500793</v>
      </c>
    </row>
    <row r="526" spans="1:4" x14ac:dyDescent="0.25">
      <c r="A526" s="24">
        <v>39465</v>
      </c>
      <c r="B526" s="26">
        <v>629087252064.01172</v>
      </c>
      <c r="C526" s="26">
        <v>184139033.86910707</v>
      </c>
      <c r="D526" s="26">
        <v>200509.07284638713</v>
      </c>
    </row>
    <row r="527" spans="1:4" x14ac:dyDescent="0.25">
      <c r="A527" s="24">
        <v>39469</v>
      </c>
      <c r="B527" s="26">
        <v>643424579726.78369</v>
      </c>
      <c r="C527" s="26">
        <v>187976716.21167856</v>
      </c>
      <c r="D527" s="26">
        <v>203349.26882205796</v>
      </c>
    </row>
    <row r="528" spans="1:4" x14ac:dyDescent="0.25">
      <c r="A528" s="24">
        <v>39470</v>
      </c>
      <c r="B528" s="26">
        <v>611610290027.25232</v>
      </c>
      <c r="C528" s="26">
        <v>174796843.2591666</v>
      </c>
      <c r="D528" s="26">
        <v>193854.04425057556</v>
      </c>
    </row>
    <row r="529" spans="1:4" x14ac:dyDescent="0.25">
      <c r="A529" s="24">
        <v>39471</v>
      </c>
      <c r="B529" s="26">
        <v>588179859686.24536</v>
      </c>
      <c r="C529" s="26">
        <v>175118753.63821301</v>
      </c>
      <c r="D529" s="26">
        <v>194101.35471681316</v>
      </c>
    </row>
    <row r="530" spans="1:4" x14ac:dyDescent="0.25">
      <c r="A530" s="24">
        <v>39472</v>
      </c>
      <c r="B530" s="26">
        <v>608254178482.99963</v>
      </c>
      <c r="C530" s="26">
        <v>178717371.10030812</v>
      </c>
      <c r="D530" s="26">
        <v>196769.78580054871</v>
      </c>
    </row>
    <row r="531" spans="1:4" x14ac:dyDescent="0.25">
      <c r="A531" s="24">
        <v>39475</v>
      </c>
      <c r="B531" s="26">
        <v>586643591544.48181</v>
      </c>
      <c r="C531" s="26">
        <v>173248138.61552411</v>
      </c>
      <c r="D531" s="26">
        <v>192783.85824939841</v>
      </c>
    </row>
    <row r="532" spans="1:4" x14ac:dyDescent="0.25">
      <c r="A532" s="24">
        <v>39476</v>
      </c>
      <c r="B532" s="26">
        <v>573513530622.297</v>
      </c>
      <c r="C532" s="26">
        <v>173383428.23845726</v>
      </c>
      <c r="D532" s="26">
        <v>192893.31233019743</v>
      </c>
    </row>
    <row r="533" spans="1:4" x14ac:dyDescent="0.25">
      <c r="A533" s="24">
        <v>39477</v>
      </c>
      <c r="B533" s="26">
        <v>584267361359.99194</v>
      </c>
      <c r="C533" s="26">
        <v>174003920.09747815</v>
      </c>
      <c r="D533" s="26">
        <v>193362.58752297206</v>
      </c>
    </row>
    <row r="534" spans="1:4" x14ac:dyDescent="0.25">
      <c r="A534" s="24">
        <v>39478</v>
      </c>
      <c r="B534" s="26">
        <v>551897588982.06055</v>
      </c>
      <c r="C534" s="26">
        <v>170105164.1072523</v>
      </c>
      <c r="D534" s="26">
        <v>190483.40060870789</v>
      </c>
    </row>
    <row r="535" spans="1:4" x14ac:dyDescent="0.25">
      <c r="A535" s="24">
        <v>39479</v>
      </c>
      <c r="B535" s="26">
        <v>539748619005.90643</v>
      </c>
      <c r="C535" s="26">
        <v>163392883.22295234</v>
      </c>
      <c r="D535" s="26">
        <v>185481.50930681682</v>
      </c>
    </row>
    <row r="536" spans="1:4" x14ac:dyDescent="0.25">
      <c r="A536" s="24">
        <v>39482</v>
      </c>
      <c r="B536" s="26">
        <v>574700362661.91785</v>
      </c>
      <c r="C536" s="26">
        <v>172105484.3542707</v>
      </c>
      <c r="D536" s="26">
        <v>192101.04455605138</v>
      </c>
    </row>
    <row r="537" spans="1:4" x14ac:dyDescent="0.25">
      <c r="A537" s="24">
        <v>39483</v>
      </c>
      <c r="B537" s="26">
        <v>646686558999.66357</v>
      </c>
      <c r="C537" s="26">
        <v>186690438.53942281</v>
      </c>
      <c r="D537" s="26">
        <v>202962.34173868201</v>
      </c>
    </row>
    <row r="538" spans="1:4" x14ac:dyDescent="0.25">
      <c r="A538" s="24">
        <v>39484</v>
      </c>
      <c r="B538" s="26">
        <v>674615453537.88354</v>
      </c>
      <c r="C538" s="26">
        <v>194168726.46126884</v>
      </c>
      <c r="D538" s="26">
        <v>208391.27486450432</v>
      </c>
    </row>
    <row r="539" spans="1:4" x14ac:dyDescent="0.25">
      <c r="A539" s="24">
        <v>39485</v>
      </c>
      <c r="B539" s="26">
        <v>671265793931.26526</v>
      </c>
      <c r="C539" s="26">
        <v>189764734.84354317</v>
      </c>
      <c r="D539" s="26">
        <v>205249.47769587889</v>
      </c>
    </row>
    <row r="540" spans="1:4" x14ac:dyDescent="0.25">
      <c r="A540" s="24">
        <v>39486</v>
      </c>
      <c r="B540" s="26">
        <v>676120646811.63953</v>
      </c>
      <c r="C540" s="26">
        <v>194824569.55135989</v>
      </c>
      <c r="D540" s="26">
        <v>208906.95712608131</v>
      </c>
    </row>
    <row r="541" spans="1:4" x14ac:dyDescent="0.25">
      <c r="A541" s="24">
        <v>39489</v>
      </c>
      <c r="B541" s="26">
        <v>664642722740.08472</v>
      </c>
      <c r="C541" s="26">
        <v>188240168.39489281</v>
      </c>
      <c r="D541" s="26">
        <v>204227.92126704662</v>
      </c>
    </row>
    <row r="542" spans="1:4" x14ac:dyDescent="0.25">
      <c r="A542" s="24">
        <v>39490</v>
      </c>
      <c r="B542" s="26">
        <v>643436571864.99097</v>
      </c>
      <c r="C542" s="26">
        <v>184558597.14491925</v>
      </c>
      <c r="D542" s="26">
        <v>201574.25057806689</v>
      </c>
    </row>
    <row r="543" spans="1:4" x14ac:dyDescent="0.25">
      <c r="A543" s="24">
        <v>39491</v>
      </c>
      <c r="B543" s="26">
        <v>584528956752.53491</v>
      </c>
      <c r="C543" s="26">
        <v>174933443.87084156</v>
      </c>
      <c r="D543" s="26">
        <v>194575.00374915311</v>
      </c>
    </row>
    <row r="544" spans="1:4" x14ac:dyDescent="0.25">
      <c r="A544" s="24">
        <v>39492</v>
      </c>
      <c r="B544" s="26">
        <v>606511607527.93457</v>
      </c>
      <c r="C544" s="26">
        <v>178607718.84007511</v>
      </c>
      <c r="D544" s="26">
        <v>197308.20701253306</v>
      </c>
    </row>
    <row r="545" spans="1:4" x14ac:dyDescent="0.25">
      <c r="A545" s="24">
        <v>39493</v>
      </c>
      <c r="B545" s="26">
        <v>591545514743.41223</v>
      </c>
      <c r="C545" s="26">
        <v>176066735.64578024</v>
      </c>
      <c r="D545" s="26">
        <v>195445.69532407675</v>
      </c>
    </row>
    <row r="546" spans="1:4" x14ac:dyDescent="0.25">
      <c r="A546" s="24">
        <v>39497</v>
      </c>
      <c r="B546" s="26">
        <v>590450949206.14111</v>
      </c>
      <c r="C546" s="26">
        <v>172800854.05252847</v>
      </c>
      <c r="D546" s="26">
        <v>193063.88171950189</v>
      </c>
    </row>
    <row r="547" spans="1:4" x14ac:dyDescent="0.25">
      <c r="A547" s="24">
        <v>39498</v>
      </c>
      <c r="B547" s="26">
        <v>595647754821.17932</v>
      </c>
      <c r="C547" s="26">
        <v>171117481.62230116</v>
      </c>
      <c r="D547" s="26">
        <v>191818.3963373841</v>
      </c>
    </row>
    <row r="548" spans="1:4" x14ac:dyDescent="0.25">
      <c r="A548" s="24">
        <v>39499</v>
      </c>
      <c r="B548" s="26">
        <v>586077124475.72766</v>
      </c>
      <c r="C548" s="26">
        <v>170880464.69851461</v>
      </c>
      <c r="D548" s="26">
        <v>191649.59208424643</v>
      </c>
    </row>
    <row r="549" spans="1:4" x14ac:dyDescent="0.25">
      <c r="A549" s="24">
        <v>39500</v>
      </c>
      <c r="B549" s="26">
        <v>575957607251.39844</v>
      </c>
      <c r="C549" s="26">
        <v>165233097.08865145</v>
      </c>
      <c r="D549" s="26">
        <v>187435.45074239321</v>
      </c>
    </row>
    <row r="550" spans="1:4" x14ac:dyDescent="0.25">
      <c r="A550" s="24">
        <v>39503</v>
      </c>
      <c r="B550" s="26">
        <v>519191610728.51135</v>
      </c>
      <c r="C550" s="26">
        <v>158649075.98447418</v>
      </c>
      <c r="D550" s="26">
        <v>182480.86838539856</v>
      </c>
    </row>
    <row r="551" spans="1:4" x14ac:dyDescent="0.25">
      <c r="A551" s="24">
        <v>39504</v>
      </c>
      <c r="B551" s="26">
        <v>499483836985.66168</v>
      </c>
      <c r="C551" s="26">
        <v>154828172.35444209</v>
      </c>
      <c r="D551" s="26">
        <v>179558.71299497466</v>
      </c>
    </row>
    <row r="552" spans="1:4" x14ac:dyDescent="0.25">
      <c r="A552" s="24">
        <v>39505</v>
      </c>
      <c r="B552" s="26">
        <v>509737470332.64948</v>
      </c>
      <c r="C552" s="26">
        <v>156760728.39839375</v>
      </c>
      <c r="D552" s="26">
        <v>181060.43467609267</v>
      </c>
    </row>
    <row r="553" spans="1:4" x14ac:dyDescent="0.25">
      <c r="A553" s="24">
        <v>39506</v>
      </c>
      <c r="B553" s="26">
        <v>536884443594.47614</v>
      </c>
      <c r="C553" s="26">
        <v>163434671.17358413</v>
      </c>
      <c r="D553" s="26">
        <v>186206.97782117085</v>
      </c>
    </row>
    <row r="554" spans="1:4" x14ac:dyDescent="0.25">
      <c r="A554" s="24">
        <v>39507</v>
      </c>
      <c r="B554" s="26">
        <v>610644844963.26074</v>
      </c>
      <c r="C554" s="26">
        <v>177491725.15176189</v>
      </c>
      <c r="D554" s="26">
        <v>196891.82668672918</v>
      </c>
    </row>
    <row r="555" spans="1:4" x14ac:dyDescent="0.25">
      <c r="A555" s="24">
        <v>39510</v>
      </c>
      <c r="B555" s="26">
        <v>600706202736.72217</v>
      </c>
      <c r="C555" s="26">
        <v>177356035.95203689</v>
      </c>
      <c r="D555" s="26">
        <v>196816.3918066718</v>
      </c>
    </row>
    <row r="556" spans="1:4" x14ac:dyDescent="0.25">
      <c r="A556" s="24">
        <v>39511</v>
      </c>
      <c r="B556" s="26">
        <v>574373205080.46497</v>
      </c>
      <c r="C556" s="26">
        <v>172790419.11856991</v>
      </c>
      <c r="D556" s="26">
        <v>193444.99379882013</v>
      </c>
    </row>
    <row r="557" spans="1:4" x14ac:dyDescent="0.25">
      <c r="A557" s="24">
        <v>39512</v>
      </c>
      <c r="B557" s="26">
        <v>550631530497.59399</v>
      </c>
      <c r="C557" s="26">
        <v>166362973.61962026</v>
      </c>
      <c r="D557" s="26">
        <v>188654.04749367558</v>
      </c>
    </row>
    <row r="558" spans="1:4" x14ac:dyDescent="0.25">
      <c r="A558" s="24">
        <v>39513</v>
      </c>
      <c r="B558" s="26">
        <v>619004019727.38525</v>
      </c>
      <c r="C558" s="26">
        <v>183700742.29067159</v>
      </c>
      <c r="D558" s="26">
        <v>201767.09890084862</v>
      </c>
    </row>
    <row r="559" spans="1:4" x14ac:dyDescent="0.25">
      <c r="A559" s="24">
        <v>39514</v>
      </c>
      <c r="B559" s="26">
        <v>625356221471.50415</v>
      </c>
      <c r="C559" s="26">
        <v>183523397.10774451</v>
      </c>
      <c r="D559" s="26">
        <v>201643.67474200018</v>
      </c>
    </row>
    <row r="560" spans="1:4" x14ac:dyDescent="0.25">
      <c r="A560" s="24">
        <v>39517</v>
      </c>
      <c r="B560" s="26">
        <v>662950415284.06433</v>
      </c>
      <c r="C560" s="26">
        <v>191368567.98785892</v>
      </c>
      <c r="D560" s="26">
        <v>207409.18333267793</v>
      </c>
    </row>
    <row r="561" spans="1:4" x14ac:dyDescent="0.25">
      <c r="A561" s="24">
        <v>39518</v>
      </c>
      <c r="B561" s="26">
        <v>595160313381.16602</v>
      </c>
      <c r="C561" s="26">
        <v>175300840.3780832</v>
      </c>
      <c r="D561" s="26">
        <v>195804.13403594928</v>
      </c>
    </row>
    <row r="562" spans="1:4" x14ac:dyDescent="0.25">
      <c r="A562" s="24">
        <v>39519</v>
      </c>
      <c r="B562" s="26">
        <v>617034770144.13464</v>
      </c>
      <c r="C562" s="26">
        <v>183039029.05648869</v>
      </c>
      <c r="D562" s="26">
        <v>201570.42694921317</v>
      </c>
    </row>
    <row r="563" spans="1:4" x14ac:dyDescent="0.25">
      <c r="A563" s="24">
        <v>39520</v>
      </c>
      <c r="B563" s="26">
        <v>619548625143.44312</v>
      </c>
      <c r="C563" s="26">
        <v>184000510.24762139</v>
      </c>
      <c r="D563" s="26">
        <v>202280.65558148129</v>
      </c>
    </row>
    <row r="564" spans="1:4" x14ac:dyDescent="0.25">
      <c r="A564" s="24">
        <v>39521</v>
      </c>
      <c r="B564" s="26">
        <v>697103524185.70251</v>
      </c>
      <c r="C564" s="26">
        <v>200482363.61383927</v>
      </c>
      <c r="D564" s="26">
        <v>214364.34208848677</v>
      </c>
    </row>
    <row r="565" spans="1:4" x14ac:dyDescent="0.25">
      <c r="A565" s="24">
        <v>39524</v>
      </c>
      <c r="B565" s="26">
        <v>690044158587.99988</v>
      </c>
      <c r="C565" s="26">
        <v>202210887.18040758</v>
      </c>
      <c r="D565" s="26">
        <v>215610.27638108053</v>
      </c>
    </row>
    <row r="566" spans="1:4" x14ac:dyDescent="0.25">
      <c r="A566" s="24">
        <v>39525</v>
      </c>
      <c r="B566" s="26">
        <v>590682010094.43665</v>
      </c>
      <c r="C566" s="26">
        <v>176274189.72013143</v>
      </c>
      <c r="D566" s="26">
        <v>197176.35718603563</v>
      </c>
    </row>
    <row r="567" spans="1:4" x14ac:dyDescent="0.25">
      <c r="A567" s="24">
        <v>39526</v>
      </c>
      <c r="B567" s="26">
        <v>637384552907.66956</v>
      </c>
      <c r="C567" s="26">
        <v>188483747.89210612</v>
      </c>
      <c r="D567" s="26">
        <v>206283.59037322042</v>
      </c>
    </row>
    <row r="568" spans="1:4" x14ac:dyDescent="0.25">
      <c r="A568" s="24">
        <v>39527</v>
      </c>
      <c r="B568" s="26">
        <v>617730964475.64001</v>
      </c>
      <c r="C568" s="26">
        <v>184224048.93526244</v>
      </c>
      <c r="D568" s="26">
        <v>203178.25193128653</v>
      </c>
    </row>
    <row r="569" spans="1:4" x14ac:dyDescent="0.25">
      <c r="A569" s="24">
        <v>39531</v>
      </c>
      <c r="B569" s="26">
        <v>595524925478.07813</v>
      </c>
      <c r="C569" s="26">
        <v>177843499.64931625</v>
      </c>
      <c r="D569" s="26">
        <v>198497.40962609209</v>
      </c>
    </row>
    <row r="570" spans="1:4" x14ac:dyDescent="0.25">
      <c r="A570" s="24">
        <v>39532</v>
      </c>
      <c r="B570" s="26">
        <v>587255203934.55005</v>
      </c>
      <c r="C570" s="26">
        <v>177841794.30068946</v>
      </c>
      <c r="D570" s="26">
        <v>198499.19770601991</v>
      </c>
    </row>
    <row r="571" spans="1:4" x14ac:dyDescent="0.25">
      <c r="A571" s="24">
        <v>39533</v>
      </c>
      <c r="B571" s="26">
        <v>614174890572.10034</v>
      </c>
      <c r="C571" s="26">
        <v>183862920.90409836</v>
      </c>
      <c r="D571" s="26">
        <v>202982.51799619259</v>
      </c>
    </row>
    <row r="572" spans="1:4" x14ac:dyDescent="0.25">
      <c r="A572" s="24">
        <v>39534</v>
      </c>
      <c r="B572" s="26">
        <v>618833146703.55017</v>
      </c>
      <c r="C572" s="26">
        <v>181888520.47657719</v>
      </c>
      <c r="D572" s="26">
        <v>201532.52027645966</v>
      </c>
    </row>
    <row r="573" spans="1:4" x14ac:dyDescent="0.25">
      <c r="A573" s="24">
        <v>39535</v>
      </c>
      <c r="B573" s="26">
        <v>615035359073.14148</v>
      </c>
      <c r="C573" s="26">
        <v>182027219.9181678</v>
      </c>
      <c r="D573" s="26">
        <v>201638.07597409532</v>
      </c>
    </row>
    <row r="574" spans="1:4" x14ac:dyDescent="0.25">
      <c r="A574" s="24">
        <v>39538</v>
      </c>
      <c r="B574" s="26">
        <v>588158161509.1814</v>
      </c>
      <c r="C574" s="26">
        <v>177099795.26112759</v>
      </c>
      <c r="D574" s="26">
        <v>198008.68930368513</v>
      </c>
    </row>
    <row r="575" spans="1:4" x14ac:dyDescent="0.25">
      <c r="A575" s="24">
        <v>39539</v>
      </c>
      <c r="B575" s="26">
        <v>507432188430.51965</v>
      </c>
      <c r="C575" s="26">
        <v>159062258.53553835</v>
      </c>
      <c r="D575" s="26">
        <v>184568.53082279192</v>
      </c>
    </row>
    <row r="576" spans="1:4" x14ac:dyDescent="0.25">
      <c r="A576" s="24">
        <v>39540</v>
      </c>
      <c r="B576" s="26">
        <v>532264910477.48297</v>
      </c>
      <c r="C576" s="26">
        <v>163187768.56967449</v>
      </c>
      <c r="D576" s="26">
        <v>187763.92407803651</v>
      </c>
    </row>
    <row r="577" spans="1:4" x14ac:dyDescent="0.25">
      <c r="A577" s="24">
        <v>39541</v>
      </c>
      <c r="B577" s="26">
        <v>523445823042.94</v>
      </c>
      <c r="C577" s="26">
        <v>160992793.40676242</v>
      </c>
      <c r="D577" s="26">
        <v>186084.42158324947</v>
      </c>
    </row>
    <row r="578" spans="1:4" x14ac:dyDescent="0.25">
      <c r="A578" s="24">
        <v>39542</v>
      </c>
      <c r="B578" s="26">
        <v>515939052273.26489</v>
      </c>
      <c r="C578" s="26">
        <v>159769643.83859798</v>
      </c>
      <c r="D578" s="26">
        <v>185146.00828812199</v>
      </c>
    </row>
    <row r="579" spans="1:4" x14ac:dyDescent="0.25">
      <c r="A579" s="24">
        <v>39545</v>
      </c>
      <c r="B579" s="26">
        <v>481938003085.90063</v>
      </c>
      <c r="C579" s="26">
        <v>152105483.57638669</v>
      </c>
      <c r="D579" s="26">
        <v>179237.55557454596</v>
      </c>
    </row>
    <row r="580" spans="1:4" x14ac:dyDescent="0.25">
      <c r="A580" s="24">
        <v>39546</v>
      </c>
      <c r="B580" s="26">
        <v>476302480932.13116</v>
      </c>
      <c r="C580" s="26">
        <v>150891407.9051663</v>
      </c>
      <c r="D580" s="26">
        <v>178287.80500189637</v>
      </c>
    </row>
    <row r="581" spans="1:4" x14ac:dyDescent="0.25">
      <c r="A581" s="24">
        <v>39547</v>
      </c>
      <c r="B581" s="26">
        <v>497610700719.66187</v>
      </c>
      <c r="C581" s="26">
        <v>156552340.51101273</v>
      </c>
      <c r="D581" s="26">
        <v>182750.88197391908</v>
      </c>
    </row>
    <row r="582" spans="1:4" x14ac:dyDescent="0.25">
      <c r="A582" s="24">
        <v>39548</v>
      </c>
      <c r="B582" s="26">
        <v>483742984034.61975</v>
      </c>
      <c r="C582" s="26">
        <v>152470390.18872237</v>
      </c>
      <c r="D582" s="26">
        <v>179578.31718438503</v>
      </c>
    </row>
    <row r="583" spans="1:4" x14ac:dyDescent="0.25">
      <c r="A583" s="24">
        <v>39549</v>
      </c>
      <c r="B583" s="26">
        <v>506142868262.90234</v>
      </c>
      <c r="C583" s="26">
        <v>159252655.44665703</v>
      </c>
      <c r="D583" s="26">
        <v>184907.64968949108</v>
      </c>
    </row>
    <row r="584" spans="1:4" x14ac:dyDescent="0.25">
      <c r="A584" s="24">
        <v>39552</v>
      </c>
      <c r="B584" s="26">
        <v>500716244503.67975</v>
      </c>
      <c r="C584" s="26">
        <v>158317836.31328839</v>
      </c>
      <c r="D584" s="26">
        <v>184196.46266378244</v>
      </c>
    </row>
    <row r="585" spans="1:4" x14ac:dyDescent="0.25">
      <c r="A585" s="24">
        <v>39553</v>
      </c>
      <c r="B585" s="26">
        <v>485980510937.1947</v>
      </c>
      <c r="C585" s="26">
        <v>153568632.1210041</v>
      </c>
      <c r="D585" s="26">
        <v>180514.97038466323</v>
      </c>
    </row>
    <row r="586" spans="1:4" x14ac:dyDescent="0.25">
      <c r="A586" s="24">
        <v>39554</v>
      </c>
      <c r="B586" s="26">
        <v>429827171397.97028</v>
      </c>
      <c r="C586" s="26">
        <v>139883900.56105912</v>
      </c>
      <c r="D586" s="26">
        <v>169793.23548790094</v>
      </c>
    </row>
    <row r="587" spans="1:4" x14ac:dyDescent="0.25">
      <c r="A587" s="24">
        <v>39555</v>
      </c>
      <c r="B587" s="26">
        <v>433484033136.62158</v>
      </c>
      <c r="C587" s="26">
        <v>140613320.2615751</v>
      </c>
      <c r="D587" s="26">
        <v>170385.42408572856</v>
      </c>
    </row>
    <row r="588" spans="1:4" x14ac:dyDescent="0.25">
      <c r="A588" s="24">
        <v>39556</v>
      </c>
      <c r="B588" s="26">
        <v>405750450676.89209</v>
      </c>
      <c r="C588" s="26">
        <v>133111959.94362751</v>
      </c>
      <c r="D588" s="26">
        <v>164327.71625484354</v>
      </c>
    </row>
    <row r="589" spans="1:4" x14ac:dyDescent="0.25">
      <c r="A589" s="24">
        <v>39559</v>
      </c>
      <c r="B589" s="26">
        <v>385944396132.06415</v>
      </c>
      <c r="C589" s="26">
        <v>130458735.23287371</v>
      </c>
      <c r="D589" s="26">
        <v>162149.84543017851</v>
      </c>
    </row>
    <row r="590" spans="1:4" x14ac:dyDescent="0.25">
      <c r="A590" s="24">
        <v>39560</v>
      </c>
      <c r="B590" s="26">
        <v>403125988604.31281</v>
      </c>
      <c r="C590" s="26">
        <v>132072676.32559298</v>
      </c>
      <c r="D590" s="26">
        <v>163490.17803398351</v>
      </c>
    </row>
    <row r="591" spans="1:4" x14ac:dyDescent="0.25">
      <c r="A591" s="24">
        <v>39561</v>
      </c>
      <c r="B591" s="26">
        <v>388486996879.46857</v>
      </c>
      <c r="C591" s="26">
        <v>129983633.30665921</v>
      </c>
      <c r="D591" s="26">
        <v>161769.26435424021</v>
      </c>
    </row>
    <row r="592" spans="1:4" x14ac:dyDescent="0.25">
      <c r="A592" s="24">
        <v>39562</v>
      </c>
      <c r="B592" s="26">
        <v>368390697733.01764</v>
      </c>
      <c r="C592" s="26">
        <v>124971507.77116694</v>
      </c>
      <c r="D592" s="26">
        <v>157613.85176030712</v>
      </c>
    </row>
    <row r="593" spans="1:4" x14ac:dyDescent="0.25">
      <c r="A593" s="24">
        <v>39563</v>
      </c>
      <c r="B593" s="26">
        <v>358448394920.10944</v>
      </c>
      <c r="C593" s="26">
        <v>120277729.37348017</v>
      </c>
      <c r="D593" s="26">
        <v>153670.32365471663</v>
      </c>
    </row>
    <row r="594" spans="1:4" x14ac:dyDescent="0.25">
      <c r="A594" s="24">
        <v>39566</v>
      </c>
      <c r="B594" s="26">
        <v>344540065855.71527</v>
      </c>
      <c r="C594" s="26">
        <v>118872693.16655247</v>
      </c>
      <c r="D594" s="26">
        <v>152482.26703230364</v>
      </c>
    </row>
    <row r="595" spans="1:4" x14ac:dyDescent="0.25">
      <c r="A595" s="24">
        <v>39567</v>
      </c>
      <c r="B595" s="26">
        <v>357267727614.48853</v>
      </c>
      <c r="C595" s="26">
        <v>121152593.80316076</v>
      </c>
      <c r="D595" s="26">
        <v>154435.18713404794</v>
      </c>
    </row>
    <row r="596" spans="1:4" x14ac:dyDescent="0.25">
      <c r="A596" s="24">
        <v>39568</v>
      </c>
      <c r="B596" s="26">
        <v>361675778411.96649</v>
      </c>
      <c r="C596" s="26">
        <v>125263984.99886777</v>
      </c>
      <c r="D596" s="26">
        <v>157932.36181991943</v>
      </c>
    </row>
    <row r="597" spans="1:4" x14ac:dyDescent="0.25">
      <c r="A597" s="24">
        <v>39569</v>
      </c>
      <c r="B597" s="26">
        <v>332175551134.91559</v>
      </c>
      <c r="C597" s="26">
        <v>114004416.19023986</v>
      </c>
      <c r="D597" s="26">
        <v>148471.88760352679</v>
      </c>
    </row>
    <row r="598" spans="1:4" x14ac:dyDescent="0.25">
      <c r="A598" s="24">
        <v>39570</v>
      </c>
      <c r="B598" s="26">
        <v>319990850774.81555</v>
      </c>
      <c r="C598" s="26">
        <v>111842187.03750032</v>
      </c>
      <c r="D598" s="26">
        <v>146597.80675452531</v>
      </c>
    </row>
    <row r="599" spans="1:4" x14ac:dyDescent="0.25">
      <c r="A599" s="24">
        <v>39573</v>
      </c>
      <c r="B599" s="26">
        <v>324517965811.2312</v>
      </c>
      <c r="C599" s="26">
        <v>113516173.94626598</v>
      </c>
      <c r="D599" s="26">
        <v>148070.0216314352</v>
      </c>
    </row>
    <row r="600" spans="1:4" x14ac:dyDescent="0.25">
      <c r="A600" s="24">
        <v>39574</v>
      </c>
      <c r="B600" s="26">
        <v>304068823834.99371</v>
      </c>
      <c r="C600" s="26">
        <v>106913651.81911838</v>
      </c>
      <c r="D600" s="26">
        <v>142332.56408763351</v>
      </c>
    </row>
    <row r="601" spans="1:4" x14ac:dyDescent="0.25">
      <c r="A601" s="24">
        <v>39575</v>
      </c>
      <c r="B601" s="26">
        <v>329584395034.73541</v>
      </c>
      <c r="C601" s="26">
        <v>114424317.72832489</v>
      </c>
      <c r="D601" s="26">
        <v>149002.1846178917</v>
      </c>
    </row>
    <row r="602" spans="1:4" x14ac:dyDescent="0.25">
      <c r="A602" s="24">
        <v>39576</v>
      </c>
      <c r="B602" s="26">
        <v>322213440123.70551</v>
      </c>
      <c r="C602" s="26">
        <v>114546148.51393276</v>
      </c>
      <c r="D602" s="26">
        <v>149111.93683159424</v>
      </c>
    </row>
    <row r="603" spans="1:4" x14ac:dyDescent="0.25">
      <c r="A603" s="24">
        <v>39577</v>
      </c>
      <c r="B603" s="26">
        <v>332662720841.12048</v>
      </c>
      <c r="C603" s="26">
        <v>116122065.07908568</v>
      </c>
      <c r="D603" s="26">
        <v>150483.55701189282</v>
      </c>
    </row>
    <row r="604" spans="1:4" x14ac:dyDescent="0.25">
      <c r="A604" s="24">
        <v>39580</v>
      </c>
      <c r="B604" s="26">
        <v>314163942107.69757</v>
      </c>
      <c r="C604" s="26">
        <v>110266127.98198368</v>
      </c>
      <c r="D604" s="26">
        <v>145436.70026336116</v>
      </c>
    </row>
    <row r="605" spans="1:4" x14ac:dyDescent="0.25">
      <c r="A605" s="24">
        <v>39581</v>
      </c>
      <c r="B605" s="26">
        <v>309044226505.31396</v>
      </c>
      <c r="C605" s="26">
        <v>109550510.77168858</v>
      </c>
      <c r="D605" s="26">
        <v>144812.11867812931</v>
      </c>
    </row>
    <row r="606" spans="1:4" x14ac:dyDescent="0.25">
      <c r="A606" s="24">
        <v>39582</v>
      </c>
      <c r="B606" s="26">
        <v>295740565410.72119</v>
      </c>
      <c r="C606" s="26">
        <v>105934383.13165271</v>
      </c>
      <c r="D606" s="26">
        <v>141630.12284804508</v>
      </c>
    </row>
    <row r="607" spans="1:4" x14ac:dyDescent="0.25">
      <c r="A607" s="24">
        <v>39583</v>
      </c>
      <c r="B607" s="26">
        <v>280293484509.39142</v>
      </c>
      <c r="C607" s="26">
        <v>101890295.3013747</v>
      </c>
      <c r="D607" s="26">
        <v>138030.21888162874</v>
      </c>
    </row>
    <row r="608" spans="1:4" x14ac:dyDescent="0.25">
      <c r="A608" s="24">
        <v>39584</v>
      </c>
      <c r="B608" s="26">
        <v>282753426598.03278</v>
      </c>
      <c r="C608" s="26">
        <v>103412511.51802711</v>
      </c>
      <c r="D608" s="26">
        <v>139409.39935481007</v>
      </c>
    </row>
    <row r="609" spans="1:4" x14ac:dyDescent="0.25">
      <c r="A609" s="24">
        <v>39587</v>
      </c>
      <c r="B609" s="26">
        <v>277757212109.49658</v>
      </c>
      <c r="C609" s="26">
        <v>100366621.12455857</v>
      </c>
      <c r="D609" s="26">
        <v>136685.53346847932</v>
      </c>
    </row>
    <row r="610" spans="1:4" x14ac:dyDescent="0.25">
      <c r="A610" s="24">
        <v>39588</v>
      </c>
      <c r="B610" s="26">
        <v>307587825902.13092</v>
      </c>
      <c r="C610" s="26">
        <v>108391763.84724315</v>
      </c>
      <c r="D610" s="26">
        <v>143976.12281113479</v>
      </c>
    </row>
    <row r="611" spans="1:4" x14ac:dyDescent="0.25">
      <c r="A611" s="24">
        <v>39589</v>
      </c>
      <c r="B611" s="26">
        <v>342764899152.54913</v>
      </c>
      <c r="C611" s="26">
        <v>118698778.41093422</v>
      </c>
      <c r="D611" s="26">
        <v>153108.00119450031</v>
      </c>
    </row>
    <row r="612" spans="1:4" x14ac:dyDescent="0.25">
      <c r="A612" s="24">
        <v>39590</v>
      </c>
      <c r="B612" s="26">
        <v>331060598945.37152</v>
      </c>
      <c r="C612" s="26">
        <v>115500298.10477135</v>
      </c>
      <c r="D612" s="26">
        <v>150362.74585764683</v>
      </c>
    </row>
    <row r="613" spans="1:4" x14ac:dyDescent="0.25">
      <c r="A613" s="24">
        <v>39591</v>
      </c>
      <c r="B613" s="26">
        <v>345365093758.45667</v>
      </c>
      <c r="C613" s="26">
        <v>119506273.33476482</v>
      </c>
      <c r="D613" s="26">
        <v>153844.50946847675</v>
      </c>
    </row>
    <row r="614" spans="1:4" x14ac:dyDescent="0.25">
      <c r="A614" s="24">
        <v>39595</v>
      </c>
      <c r="B614" s="26">
        <v>326016053302.97845</v>
      </c>
      <c r="C614" s="26">
        <v>114113222.2497887</v>
      </c>
      <c r="D614" s="26">
        <v>149237.06660391748</v>
      </c>
    </row>
    <row r="615" spans="1:4" x14ac:dyDescent="0.25">
      <c r="A615" s="24">
        <v>39596</v>
      </c>
      <c r="B615" s="26">
        <v>315637590398.25616</v>
      </c>
      <c r="C615" s="26">
        <v>112388739.15073833</v>
      </c>
      <c r="D615" s="26">
        <v>147738.67970191574</v>
      </c>
    </row>
    <row r="616" spans="1:4" x14ac:dyDescent="0.25">
      <c r="A616" s="24">
        <v>39597</v>
      </c>
      <c r="B616" s="26">
        <v>283298122283.46313</v>
      </c>
      <c r="C616" s="26">
        <v>102253356.70909508</v>
      </c>
      <c r="D616" s="26">
        <v>138861.65262935031</v>
      </c>
    </row>
    <row r="617" spans="1:4" x14ac:dyDescent="0.25">
      <c r="A617" s="24">
        <v>39598</v>
      </c>
      <c r="B617" s="26">
        <v>259387217217.77032</v>
      </c>
      <c r="C617" s="26">
        <v>98547300.882499069</v>
      </c>
      <c r="D617" s="26">
        <v>135511.18403729817</v>
      </c>
    </row>
    <row r="618" spans="1:4" x14ac:dyDescent="0.25">
      <c r="A618" s="24">
        <v>39601</v>
      </c>
      <c r="B618" s="26">
        <v>298539711211.73438</v>
      </c>
      <c r="C618" s="26">
        <v>107118959.32238501</v>
      </c>
      <c r="D618" s="26">
        <v>143382.54562413046</v>
      </c>
    </row>
    <row r="619" spans="1:4" x14ac:dyDescent="0.25">
      <c r="A619" s="24">
        <v>39602</v>
      </c>
      <c r="B619" s="26">
        <v>303177443470.85687</v>
      </c>
      <c r="C619" s="26">
        <v>110167125.86777507</v>
      </c>
      <c r="D619" s="26">
        <v>146107.23356706748</v>
      </c>
    </row>
    <row r="620" spans="1:4" x14ac:dyDescent="0.25">
      <c r="A620" s="24">
        <v>39603</v>
      </c>
      <c r="B620" s="26">
        <v>312293665487.04797</v>
      </c>
      <c r="C620" s="26">
        <v>110753270.72136416</v>
      </c>
      <c r="D620" s="26">
        <v>146630.24047614803</v>
      </c>
    </row>
    <row r="621" spans="1:4" x14ac:dyDescent="0.25">
      <c r="A621" s="24">
        <v>39604</v>
      </c>
      <c r="B621" s="26">
        <v>278490699970.81439</v>
      </c>
      <c r="C621" s="26">
        <v>102060549.94754545</v>
      </c>
      <c r="D621" s="26">
        <v>138962.73634137964</v>
      </c>
    </row>
    <row r="622" spans="1:4" x14ac:dyDescent="0.25">
      <c r="A622" s="24">
        <v>39605</v>
      </c>
      <c r="B622" s="26">
        <v>339895065689.61029</v>
      </c>
      <c r="C622" s="26">
        <v>118964745.39308704</v>
      </c>
      <c r="D622" s="26">
        <v>154311.22957127681</v>
      </c>
    </row>
    <row r="623" spans="1:4" x14ac:dyDescent="0.25">
      <c r="A623" s="24">
        <v>39608</v>
      </c>
      <c r="B623" s="26">
        <v>326711750624.74054</v>
      </c>
      <c r="C623" s="26">
        <v>115744009.06898332</v>
      </c>
      <c r="D623" s="26">
        <v>151541.35166644477</v>
      </c>
    </row>
    <row r="624" spans="1:4" x14ac:dyDescent="0.25">
      <c r="A624" s="24">
        <v>39609</v>
      </c>
      <c r="B624" s="26">
        <v>324911720112.06683</v>
      </c>
      <c r="C624" s="26">
        <v>115994985.80901979</v>
      </c>
      <c r="D624" s="26">
        <v>151765.4854298069</v>
      </c>
    </row>
    <row r="625" spans="1:4" x14ac:dyDescent="0.25">
      <c r="A625" s="24">
        <v>39610</v>
      </c>
      <c r="B625" s="26">
        <v>345297793553.96411</v>
      </c>
      <c r="C625" s="26">
        <v>121215405.09325944</v>
      </c>
      <c r="D625" s="26">
        <v>156324.03998064031</v>
      </c>
    </row>
    <row r="626" spans="1:4" x14ac:dyDescent="0.25">
      <c r="A626" s="24">
        <v>39611</v>
      </c>
      <c r="B626" s="26">
        <v>338737487219.88135</v>
      </c>
      <c r="C626" s="26">
        <v>118760689.26008208</v>
      </c>
      <c r="D626" s="26">
        <v>154218.85738531066</v>
      </c>
    </row>
    <row r="627" spans="1:4" x14ac:dyDescent="0.25">
      <c r="A627" s="24">
        <v>39612</v>
      </c>
      <c r="B627" s="26">
        <v>315709322366.73737</v>
      </c>
      <c r="C627" s="26">
        <v>111734865.67859694</v>
      </c>
      <c r="D627" s="26">
        <v>148141.76698121461</v>
      </c>
    </row>
    <row r="628" spans="1:4" x14ac:dyDescent="0.25">
      <c r="A628" s="24">
        <v>39615</v>
      </c>
      <c r="B628" s="26">
        <v>301224853183.90472</v>
      </c>
      <c r="C628" s="26">
        <v>109439062.1272883</v>
      </c>
      <c r="D628" s="26">
        <v>146127.53897909803</v>
      </c>
    </row>
    <row r="629" spans="1:4" x14ac:dyDescent="0.25">
      <c r="A629" s="24">
        <v>39616</v>
      </c>
      <c r="B629" s="26">
        <v>301229923320.37616</v>
      </c>
      <c r="C629" s="26">
        <v>109098389.04441193</v>
      </c>
      <c r="D629" s="26">
        <v>145830.0141181708</v>
      </c>
    </row>
    <row r="630" spans="1:4" x14ac:dyDescent="0.25">
      <c r="A630" s="24">
        <v>39617</v>
      </c>
      <c r="B630" s="26">
        <v>316313710993.82196</v>
      </c>
      <c r="C630" s="26">
        <v>113931675.87762198</v>
      </c>
      <c r="D630" s="26">
        <v>150142.70991053947</v>
      </c>
    </row>
    <row r="631" spans="1:4" x14ac:dyDescent="0.25">
      <c r="A631" s="24">
        <v>39618</v>
      </c>
      <c r="B631" s="26">
        <v>303473150707.05304</v>
      </c>
      <c r="C631" s="26">
        <v>110941523.48037437</v>
      </c>
      <c r="D631" s="26">
        <v>147521.60696256289</v>
      </c>
    </row>
    <row r="632" spans="1:4" x14ac:dyDescent="0.25">
      <c r="A632" s="24">
        <v>39619</v>
      </c>
      <c r="B632" s="26">
        <v>326862283631.27484</v>
      </c>
      <c r="C632" s="26">
        <v>114900900.1301678</v>
      </c>
      <c r="D632" s="26">
        <v>151037.23189370689</v>
      </c>
    </row>
    <row r="633" spans="1:4" x14ac:dyDescent="0.25">
      <c r="A633" s="24">
        <v>39622</v>
      </c>
      <c r="B633" s="26">
        <v>323798933975.64996</v>
      </c>
      <c r="C633" s="26">
        <v>114967089.42516455</v>
      </c>
      <c r="D633" s="26">
        <v>151112.93583094157</v>
      </c>
    </row>
    <row r="634" spans="1:4" x14ac:dyDescent="0.25">
      <c r="A634" s="24">
        <v>39623</v>
      </c>
      <c r="B634" s="26">
        <v>322734588296.96918</v>
      </c>
      <c r="C634" s="26">
        <v>115985382.71942352</v>
      </c>
      <c r="D634" s="26">
        <v>152010.28377637279</v>
      </c>
    </row>
    <row r="635" spans="1:4" x14ac:dyDescent="0.25">
      <c r="A635" s="24">
        <v>39624</v>
      </c>
      <c r="B635" s="26">
        <v>299790058519.79352</v>
      </c>
      <c r="C635" s="26">
        <v>108615876.03513423</v>
      </c>
      <c r="D635" s="26">
        <v>145576.51079207155</v>
      </c>
    </row>
    <row r="636" spans="1:4" x14ac:dyDescent="0.25">
      <c r="A636" s="24">
        <v>39625</v>
      </c>
      <c r="B636" s="26">
        <v>346698903614.43726</v>
      </c>
      <c r="C636" s="26">
        <v>122403970.86612611</v>
      </c>
      <c r="D636" s="26">
        <v>157901.22343668441</v>
      </c>
    </row>
    <row r="637" spans="1:4" x14ac:dyDescent="0.25">
      <c r="A637" s="24">
        <v>39626</v>
      </c>
      <c r="B637" s="26">
        <v>345153041275.51605</v>
      </c>
      <c r="C637" s="26">
        <v>121406800.2838587</v>
      </c>
      <c r="D637" s="26">
        <v>157049.00038259264</v>
      </c>
    </row>
    <row r="638" spans="1:4" x14ac:dyDescent="0.25">
      <c r="A638" s="24">
        <v>39629</v>
      </c>
      <c r="B638" s="26">
        <v>333401447498.01849</v>
      </c>
      <c r="C638" s="26">
        <v>119061643.46335997</v>
      </c>
      <c r="D638" s="26">
        <v>155042.50197289535</v>
      </c>
    </row>
    <row r="639" spans="1:4" x14ac:dyDescent="0.25">
      <c r="A639" s="24">
        <v>39630</v>
      </c>
      <c r="B639" s="26">
        <v>336417186754.11786</v>
      </c>
      <c r="C639" s="26">
        <v>118603538.73549105</v>
      </c>
      <c r="D639" s="26">
        <v>154650.22103819533</v>
      </c>
    </row>
    <row r="640" spans="1:4" x14ac:dyDescent="0.25">
      <c r="A640" s="24">
        <v>39631</v>
      </c>
      <c r="B640" s="26">
        <v>366704117754.62909</v>
      </c>
      <c r="C640" s="26">
        <v>127799934.13227689</v>
      </c>
      <c r="D640" s="26">
        <v>162649.78775669506</v>
      </c>
    </row>
    <row r="641" spans="1:4" x14ac:dyDescent="0.25">
      <c r="A641" s="24">
        <v>39632</v>
      </c>
      <c r="B641" s="26">
        <v>362333742378.35663</v>
      </c>
      <c r="C641" s="26">
        <v>126204870.73037061</v>
      </c>
      <c r="D641" s="26">
        <v>161302.13707502742</v>
      </c>
    </row>
    <row r="642" spans="1:4" x14ac:dyDescent="0.25">
      <c r="A642" s="24">
        <v>39636</v>
      </c>
      <c r="B642" s="26">
        <v>360833930977.71259</v>
      </c>
      <c r="C642" s="26">
        <v>127917272.34826604</v>
      </c>
      <c r="D642" s="26">
        <v>162783.64726518019</v>
      </c>
    </row>
    <row r="643" spans="1:4" x14ac:dyDescent="0.25">
      <c r="A643" s="24">
        <v>39637</v>
      </c>
      <c r="B643" s="26">
        <v>330548408600.02319</v>
      </c>
      <c r="C643" s="26">
        <v>116875784.33530036</v>
      </c>
      <c r="D643" s="26">
        <v>153421.93003205475</v>
      </c>
    </row>
    <row r="644" spans="1:4" x14ac:dyDescent="0.25">
      <c r="A644" s="24">
        <v>39638</v>
      </c>
      <c r="B644" s="26">
        <v>355033494621.53955</v>
      </c>
      <c r="C644" s="26">
        <v>126101408.96665518</v>
      </c>
      <c r="D644" s="26">
        <v>161500.62955453852</v>
      </c>
    </row>
    <row r="645" spans="1:4" x14ac:dyDescent="0.25">
      <c r="A645" s="24">
        <v>39639</v>
      </c>
      <c r="B645" s="26">
        <v>367981369359.30371</v>
      </c>
      <c r="C645" s="26">
        <v>127345890.05813134</v>
      </c>
      <c r="D645" s="26">
        <v>162568.66175945246</v>
      </c>
    </row>
    <row r="646" spans="1:4" x14ac:dyDescent="0.25">
      <c r="A646" s="24">
        <v>39640</v>
      </c>
      <c r="B646" s="26">
        <v>379466372123.80786</v>
      </c>
      <c r="C646" s="26">
        <v>131715688.91771917</v>
      </c>
      <c r="D646" s="26">
        <v>166293.09318199626</v>
      </c>
    </row>
    <row r="647" spans="1:4" x14ac:dyDescent="0.25">
      <c r="A647" s="24">
        <v>39643</v>
      </c>
      <c r="B647" s="26">
        <v>399758978869.57025</v>
      </c>
      <c r="C647" s="26">
        <v>136876321.98249903</v>
      </c>
      <c r="D647" s="26">
        <v>170653.42083989436</v>
      </c>
    </row>
    <row r="648" spans="1:4" x14ac:dyDescent="0.25">
      <c r="A648" s="24">
        <v>39644</v>
      </c>
      <c r="B648" s="26">
        <v>401270160845.58789</v>
      </c>
      <c r="C648" s="26">
        <v>138761710.4761402</v>
      </c>
      <c r="D648" s="26">
        <v>172225.06591208786</v>
      </c>
    </row>
    <row r="649" spans="1:4" x14ac:dyDescent="0.25">
      <c r="A649" s="24">
        <v>39645</v>
      </c>
      <c r="B649" s="26">
        <v>364044737938.68164</v>
      </c>
      <c r="C649" s="26">
        <v>127604297.36537483</v>
      </c>
      <c r="D649" s="26">
        <v>162997.76170584265</v>
      </c>
    </row>
    <row r="650" spans="1:4" x14ac:dyDescent="0.25">
      <c r="A650" s="24">
        <v>39646</v>
      </c>
      <c r="B650" s="26">
        <v>341953583851.80566</v>
      </c>
      <c r="C650" s="26">
        <v>123956307.80200438</v>
      </c>
      <c r="D650" s="26">
        <v>159895.61965921402</v>
      </c>
    </row>
    <row r="651" spans="1:4" x14ac:dyDescent="0.25">
      <c r="A651" s="24">
        <v>39647</v>
      </c>
      <c r="B651" s="26">
        <v>346580323979.53186</v>
      </c>
      <c r="C651" s="26">
        <v>122426460.57542075</v>
      </c>
      <c r="D651" s="26">
        <v>158584.33807836077</v>
      </c>
    </row>
    <row r="652" spans="1:4" x14ac:dyDescent="0.25">
      <c r="A652" s="24">
        <v>39650</v>
      </c>
      <c r="B652" s="26">
        <v>329660400674.00958</v>
      </c>
      <c r="C652" s="26">
        <v>117719700.26958044</v>
      </c>
      <c r="D652" s="26">
        <v>154532.68696561572</v>
      </c>
    </row>
    <row r="653" spans="1:4" x14ac:dyDescent="0.25">
      <c r="A653" s="24">
        <v>39651</v>
      </c>
      <c r="B653" s="26">
        <v>301612509549.61322</v>
      </c>
      <c r="C653" s="26">
        <v>110980256.83490624</v>
      </c>
      <c r="D653" s="26">
        <v>148638.56416267171</v>
      </c>
    </row>
    <row r="654" spans="1:4" x14ac:dyDescent="0.25">
      <c r="A654" s="24">
        <v>39652</v>
      </c>
      <c r="B654" s="26">
        <v>301696701155.90076</v>
      </c>
      <c r="C654" s="26">
        <v>110801799.18392946</v>
      </c>
      <c r="D654" s="26">
        <v>148482.86026118937</v>
      </c>
    </row>
    <row r="655" spans="1:4" x14ac:dyDescent="0.25">
      <c r="A655" s="24">
        <v>39653</v>
      </c>
      <c r="B655" s="26">
        <v>331257875991.05182</v>
      </c>
      <c r="C655" s="26">
        <v>118749793.85334468</v>
      </c>
      <c r="D655" s="26">
        <v>155586.9982866912</v>
      </c>
    </row>
    <row r="656" spans="1:4" x14ac:dyDescent="0.25">
      <c r="A656" s="24">
        <v>39654</v>
      </c>
      <c r="B656" s="26">
        <v>323072605675.8653</v>
      </c>
      <c r="C656" s="26">
        <v>118014946.83217381</v>
      </c>
      <c r="D656" s="26">
        <v>154948.92091328208</v>
      </c>
    </row>
    <row r="657" spans="1:4" x14ac:dyDescent="0.25">
      <c r="A657" s="24">
        <v>39657</v>
      </c>
      <c r="B657" s="26">
        <v>347973326174.0141</v>
      </c>
      <c r="C657" s="26">
        <v>123577904.53627631</v>
      </c>
      <c r="D657" s="26">
        <v>159829.27431721342</v>
      </c>
    </row>
    <row r="658" spans="1:4" x14ac:dyDescent="0.25">
      <c r="A658" s="24">
        <v>39658</v>
      </c>
      <c r="B658" s="26">
        <v>306414802695.97327</v>
      </c>
      <c r="C658" s="26">
        <v>112454681.70291586</v>
      </c>
      <c r="D658" s="26">
        <v>150243.28828213326</v>
      </c>
    </row>
    <row r="659" spans="1:4" x14ac:dyDescent="0.25">
      <c r="A659" s="24">
        <v>39659</v>
      </c>
      <c r="B659" s="26">
        <v>279128036031.61334</v>
      </c>
      <c r="C659" s="26">
        <v>104893913.60596135</v>
      </c>
      <c r="D659" s="26">
        <v>143513.46596517003</v>
      </c>
    </row>
    <row r="660" spans="1:4" x14ac:dyDescent="0.25">
      <c r="A660" s="24">
        <v>39660</v>
      </c>
      <c r="B660" s="26">
        <v>303271165391.66705</v>
      </c>
      <c r="C660" s="26">
        <v>112409448.06379253</v>
      </c>
      <c r="D660" s="26">
        <v>150372.60244566193</v>
      </c>
    </row>
    <row r="661" spans="1:4" x14ac:dyDescent="0.25">
      <c r="A661" s="24">
        <v>39661</v>
      </c>
      <c r="B661" s="26">
        <v>306409171646.40771</v>
      </c>
      <c r="C661" s="26">
        <v>113453184.30257648</v>
      </c>
      <c r="D661" s="26">
        <v>151307.79719347757</v>
      </c>
    </row>
    <row r="662" spans="1:4" x14ac:dyDescent="0.25">
      <c r="A662" s="24">
        <v>39664</v>
      </c>
      <c r="B662" s="26">
        <v>308381607105.89063</v>
      </c>
      <c r="C662" s="26">
        <v>112730656.03937559</v>
      </c>
      <c r="D662" s="26">
        <v>150678.65282117345</v>
      </c>
    </row>
    <row r="663" spans="1:4" x14ac:dyDescent="0.25">
      <c r="A663" s="24">
        <v>39665</v>
      </c>
      <c r="B663" s="26">
        <v>279639219152.79547</v>
      </c>
      <c r="C663" s="26">
        <v>104698848.32771853</v>
      </c>
      <c r="D663" s="26">
        <v>143526.20129360401</v>
      </c>
    </row>
    <row r="664" spans="1:4" x14ac:dyDescent="0.25">
      <c r="A664" s="24">
        <v>39666</v>
      </c>
      <c r="B664" s="26">
        <v>261129525588.48029</v>
      </c>
      <c r="C664" s="26">
        <v>100241196.1448067</v>
      </c>
      <c r="D664" s="26">
        <v>139456.66503025172</v>
      </c>
    </row>
    <row r="665" spans="1:4" x14ac:dyDescent="0.25">
      <c r="A665" s="24">
        <v>39667</v>
      </c>
      <c r="B665" s="26">
        <v>281886861171.90057</v>
      </c>
      <c r="C665" s="26">
        <v>106556409.50294416</v>
      </c>
      <c r="D665" s="26">
        <v>145317.8897287845</v>
      </c>
    </row>
    <row r="666" spans="1:4" x14ac:dyDescent="0.25">
      <c r="A666" s="24">
        <v>39668</v>
      </c>
      <c r="B666" s="26">
        <v>264098712641.65942</v>
      </c>
      <c r="C666" s="26">
        <v>101990113.27686001</v>
      </c>
      <c r="D666" s="26">
        <v>141170.70445998828</v>
      </c>
    </row>
    <row r="667" spans="1:4" x14ac:dyDescent="0.25">
      <c r="A667" s="24">
        <v>39671</v>
      </c>
      <c r="B667" s="26">
        <v>260698977010.10669</v>
      </c>
      <c r="C667" s="26">
        <v>99788895.823881075</v>
      </c>
      <c r="D667" s="26">
        <v>139152.13387580583</v>
      </c>
    </row>
    <row r="668" spans="1:4" x14ac:dyDescent="0.25">
      <c r="A668" s="24">
        <v>39672</v>
      </c>
      <c r="B668" s="26">
        <v>282308730255.91162</v>
      </c>
      <c r="C668" s="26">
        <v>105610738.68998614</v>
      </c>
      <c r="D668" s="26">
        <v>144569.04602216385</v>
      </c>
    </row>
    <row r="669" spans="1:4" x14ac:dyDescent="0.25">
      <c r="A669" s="24">
        <v>39673</v>
      </c>
      <c r="B669" s="26">
        <v>288747579068.16718</v>
      </c>
      <c r="C669" s="26">
        <v>108603529.03787801</v>
      </c>
      <c r="D669" s="26">
        <v>147305.11241626955</v>
      </c>
    </row>
    <row r="670" spans="1:4" x14ac:dyDescent="0.25">
      <c r="A670" s="24">
        <v>39674</v>
      </c>
      <c r="B670" s="26">
        <v>271680343591.16321</v>
      </c>
      <c r="C670" s="26">
        <v>103097064.40041351</v>
      </c>
      <c r="D670" s="26">
        <v>142331.04913056598</v>
      </c>
    </row>
    <row r="671" spans="1:4" x14ac:dyDescent="0.25">
      <c r="A671" s="24">
        <v>39675</v>
      </c>
      <c r="B671" s="26">
        <v>264797263469.24673</v>
      </c>
      <c r="C671" s="26">
        <v>101149320.49268252</v>
      </c>
      <c r="D671" s="26">
        <v>140543.27752019514</v>
      </c>
    </row>
    <row r="672" spans="1:4" x14ac:dyDescent="0.25">
      <c r="A672" s="24">
        <v>39678</v>
      </c>
      <c r="B672" s="26">
        <v>275256873809.18048</v>
      </c>
      <c r="C672" s="26">
        <v>103272354.44443344</v>
      </c>
      <c r="D672" s="26">
        <v>142524.15459327635</v>
      </c>
    </row>
    <row r="673" spans="1:4" x14ac:dyDescent="0.25">
      <c r="A673" s="24">
        <v>39679</v>
      </c>
      <c r="B673" s="26">
        <v>290598747859.62793</v>
      </c>
      <c r="C673" s="26">
        <v>108200864.3757882</v>
      </c>
      <c r="D673" s="26">
        <v>147063.3460558044</v>
      </c>
    </row>
    <row r="674" spans="1:4" x14ac:dyDescent="0.25">
      <c r="A674" s="24">
        <v>39680</v>
      </c>
      <c r="B674" s="26">
        <v>276961741699.46619</v>
      </c>
      <c r="C674" s="26">
        <v>104802346.78856629</v>
      </c>
      <c r="D674" s="26">
        <v>143988.9002633011</v>
      </c>
    </row>
    <row r="675" spans="1:4" x14ac:dyDescent="0.25">
      <c r="A675" s="24">
        <v>39681</v>
      </c>
      <c r="B675" s="26">
        <v>271975763803.80026</v>
      </c>
      <c r="C675" s="26">
        <v>103112536.51499423</v>
      </c>
      <c r="D675" s="26">
        <v>142445.9853235904</v>
      </c>
    </row>
    <row r="676" spans="1:4" x14ac:dyDescent="0.25">
      <c r="A676" s="24">
        <v>39682</v>
      </c>
      <c r="B676" s="26">
        <v>258331422705.99683</v>
      </c>
      <c r="C676" s="26">
        <v>99147482.735505939</v>
      </c>
      <c r="D676" s="26">
        <v>138799.11514801317</v>
      </c>
    </row>
    <row r="677" spans="1:4" x14ac:dyDescent="0.25">
      <c r="A677" s="24">
        <v>39685</v>
      </c>
      <c r="B677" s="26">
        <v>281247874716.09467</v>
      </c>
      <c r="C677" s="26">
        <v>105747491.21645592</v>
      </c>
      <c r="D677" s="26">
        <v>144972.46877102126</v>
      </c>
    </row>
    <row r="678" spans="1:4" x14ac:dyDescent="0.25">
      <c r="A678" s="24">
        <v>39686</v>
      </c>
      <c r="B678" s="26">
        <v>274560729789.99344</v>
      </c>
      <c r="C678" s="26">
        <v>104121500.14542264</v>
      </c>
      <c r="D678" s="26">
        <v>143490.69496956537</v>
      </c>
    </row>
    <row r="679" spans="1:4" x14ac:dyDescent="0.25">
      <c r="A679" s="24">
        <v>39687</v>
      </c>
      <c r="B679" s="26">
        <v>265584247987.92026</v>
      </c>
      <c r="C679" s="26">
        <v>100523029.33440733</v>
      </c>
      <c r="D679" s="26">
        <v>140188.94855512312</v>
      </c>
    </row>
    <row r="680" spans="1:4" x14ac:dyDescent="0.25">
      <c r="A680" s="24">
        <v>39688</v>
      </c>
      <c r="B680" s="26">
        <v>248928768999.44406</v>
      </c>
      <c r="C680" s="26">
        <v>96797607.848697379</v>
      </c>
      <c r="D680" s="26">
        <v>136729.51036795301</v>
      </c>
    </row>
    <row r="681" spans="1:4" x14ac:dyDescent="0.25">
      <c r="A681" s="24">
        <v>39689</v>
      </c>
      <c r="B681" s="26">
        <v>259974348927.54443</v>
      </c>
      <c r="C681" s="26">
        <v>100012672.97510509</v>
      </c>
      <c r="D681" s="26">
        <v>139761.10436963898</v>
      </c>
    </row>
    <row r="682" spans="1:4" x14ac:dyDescent="0.25">
      <c r="A682" s="24">
        <v>39693</v>
      </c>
      <c r="B682" s="26">
        <v>267897781343.6994</v>
      </c>
      <c r="C682" s="26">
        <v>102060501.36952946</v>
      </c>
      <c r="D682" s="26">
        <v>141685.34331140245</v>
      </c>
    </row>
    <row r="683" spans="1:4" x14ac:dyDescent="0.25">
      <c r="A683" s="24">
        <v>39694</v>
      </c>
      <c r="B683" s="26">
        <v>265975768679.77515</v>
      </c>
      <c r="C683" s="26">
        <v>100202546.71978545</v>
      </c>
      <c r="D683" s="26">
        <v>139969.92722797918</v>
      </c>
    </row>
    <row r="684" spans="1:4" x14ac:dyDescent="0.25">
      <c r="A684" s="24">
        <v>39695</v>
      </c>
      <c r="B684" s="26">
        <v>294922371466.5647</v>
      </c>
      <c r="C684" s="26">
        <v>111272340.43999435</v>
      </c>
      <c r="D684" s="26">
        <v>150282.51674387348</v>
      </c>
    </row>
    <row r="685" spans="1:4" x14ac:dyDescent="0.25">
      <c r="A685" s="24">
        <v>39696</v>
      </c>
      <c r="B685" s="26">
        <v>286369183312.81671</v>
      </c>
      <c r="C685" s="26">
        <v>107905051.55558591</v>
      </c>
      <c r="D685" s="26">
        <v>147255.04116996896</v>
      </c>
    </row>
    <row r="686" spans="1:4" x14ac:dyDescent="0.25">
      <c r="A686" s="24">
        <v>39699</v>
      </c>
      <c r="B686" s="26">
        <v>269851787843.95102</v>
      </c>
      <c r="C686" s="26">
        <v>102603143.68318769</v>
      </c>
      <c r="D686" s="26">
        <v>142444.46206086272</v>
      </c>
    </row>
    <row r="687" spans="1:4" x14ac:dyDescent="0.25">
      <c r="A687" s="24">
        <v>39700</v>
      </c>
      <c r="B687" s="26">
        <v>303924655843.32239</v>
      </c>
      <c r="C687" s="26">
        <v>113382184.51853709</v>
      </c>
      <c r="D687" s="26">
        <v>152424.85560678149</v>
      </c>
    </row>
    <row r="688" spans="1:4" x14ac:dyDescent="0.25">
      <c r="A688" s="24">
        <v>39701</v>
      </c>
      <c r="B688" s="26">
        <v>294756800931.62543</v>
      </c>
      <c r="C688" s="26">
        <v>110194802.25066979</v>
      </c>
      <c r="D688" s="26">
        <v>149572.69753645387</v>
      </c>
    </row>
    <row r="689" spans="1:4" x14ac:dyDescent="0.25">
      <c r="A689" s="24">
        <v>39702</v>
      </c>
      <c r="B689" s="26">
        <v>301192878086.45294</v>
      </c>
      <c r="C689" s="26">
        <v>111511723.27169622</v>
      </c>
      <c r="D689" s="26">
        <v>150768.70826438456</v>
      </c>
    </row>
    <row r="690" spans="1:4" x14ac:dyDescent="0.25">
      <c r="A690" s="24">
        <v>39703</v>
      </c>
      <c r="B690" s="26">
        <v>308934721077.24194</v>
      </c>
      <c r="C690" s="26">
        <v>112893316.05633326</v>
      </c>
      <c r="D690" s="26">
        <v>152018.39337734497</v>
      </c>
    </row>
    <row r="691" spans="1:4" x14ac:dyDescent="0.25">
      <c r="A691" s="24">
        <v>39706</v>
      </c>
      <c r="B691" s="26">
        <v>332178344282.39166</v>
      </c>
      <c r="C691" s="26">
        <v>123056348.79278012</v>
      </c>
      <c r="D691" s="26">
        <v>161154.69077042816</v>
      </c>
    </row>
    <row r="692" spans="1:4" x14ac:dyDescent="0.25">
      <c r="A692" s="24">
        <v>39707</v>
      </c>
      <c r="B692" s="26">
        <v>329078570236.97839</v>
      </c>
      <c r="C692" s="26">
        <v>119588483.9292102</v>
      </c>
      <c r="D692" s="26">
        <v>158128.84384056658</v>
      </c>
    </row>
    <row r="693" spans="1:4" x14ac:dyDescent="0.25">
      <c r="A693" s="24">
        <v>39708</v>
      </c>
      <c r="B693" s="26">
        <v>363484785576.60944</v>
      </c>
      <c r="C693" s="26">
        <v>129849901.94482027</v>
      </c>
      <c r="D693" s="26">
        <v>167176.08225843002</v>
      </c>
    </row>
    <row r="694" spans="1:4" x14ac:dyDescent="0.25">
      <c r="A694" s="24">
        <v>39709</v>
      </c>
      <c r="B694" s="26">
        <v>327633729187.66357</v>
      </c>
      <c r="C694" s="26">
        <v>120434883.22364774</v>
      </c>
      <c r="D694" s="26">
        <v>159097.12691572445</v>
      </c>
    </row>
    <row r="695" spans="1:4" x14ac:dyDescent="0.25">
      <c r="A695" s="24">
        <v>39710</v>
      </c>
      <c r="B695" s="26">
        <v>311985073111.11505</v>
      </c>
      <c r="C695" s="26">
        <v>116327177.01503661</v>
      </c>
      <c r="D695" s="26">
        <v>155481.39043662106</v>
      </c>
    </row>
    <row r="696" spans="1:4" x14ac:dyDescent="0.25">
      <c r="A696" s="24">
        <v>39713</v>
      </c>
      <c r="B696" s="26">
        <v>363854595846.65436</v>
      </c>
      <c r="C696" s="26">
        <v>128512583.68128978</v>
      </c>
      <c r="D696" s="26">
        <v>166344.0288161916</v>
      </c>
    </row>
    <row r="697" spans="1:4" x14ac:dyDescent="0.25">
      <c r="A697" s="24">
        <v>39714</v>
      </c>
      <c r="B697" s="26">
        <v>415178816235.26086</v>
      </c>
      <c r="C697" s="26">
        <v>145297335.98515186</v>
      </c>
      <c r="D697" s="26">
        <v>180831.28163519187</v>
      </c>
    </row>
    <row r="698" spans="1:4" x14ac:dyDescent="0.25">
      <c r="A698" s="24">
        <v>39715</v>
      </c>
      <c r="B698" s="26">
        <v>419944220157.61707</v>
      </c>
      <c r="C698" s="26">
        <v>142779972.63509646</v>
      </c>
      <c r="D698" s="26">
        <v>178746.52117958438</v>
      </c>
    </row>
    <row r="699" spans="1:4" x14ac:dyDescent="0.25">
      <c r="A699" s="24">
        <v>39716</v>
      </c>
      <c r="B699" s="26">
        <v>385830695373.06268</v>
      </c>
      <c r="C699" s="26">
        <v>136263249.53864786</v>
      </c>
      <c r="D699" s="26">
        <v>173311.58600276333</v>
      </c>
    </row>
    <row r="700" spans="1:4" x14ac:dyDescent="0.25">
      <c r="A700" s="24">
        <v>39717</v>
      </c>
      <c r="B700" s="26">
        <v>402877779454.14343</v>
      </c>
      <c r="C700" s="26">
        <v>141668424.26638174</v>
      </c>
      <c r="D700" s="26">
        <v>177898.42568157421</v>
      </c>
    </row>
    <row r="701" spans="1:4" x14ac:dyDescent="0.25">
      <c r="A701" s="24">
        <v>39720</v>
      </c>
      <c r="B701" s="26">
        <v>510715515646.6886</v>
      </c>
      <c r="C701" s="26">
        <v>171415948.88160583</v>
      </c>
      <c r="D701" s="26">
        <v>202812.20198696727</v>
      </c>
    </row>
    <row r="702" spans="1:4" x14ac:dyDescent="0.25">
      <c r="A702" s="24">
        <v>39721</v>
      </c>
      <c r="B702" s="26">
        <v>450984002057.48572</v>
      </c>
      <c r="C702" s="26">
        <v>156128623.82453564</v>
      </c>
      <c r="D702" s="26">
        <v>190756.72695868561</v>
      </c>
    </row>
    <row r="703" spans="1:4" x14ac:dyDescent="0.25">
      <c r="A703" s="24">
        <v>39722</v>
      </c>
      <c r="B703" s="26">
        <v>486496107021.4809</v>
      </c>
      <c r="C703" s="26">
        <v>163843005.59627759</v>
      </c>
      <c r="D703" s="26">
        <v>197042.62767162535</v>
      </c>
    </row>
    <row r="704" spans="1:4" x14ac:dyDescent="0.25">
      <c r="A704" s="24">
        <v>39723</v>
      </c>
      <c r="B704" s="26">
        <v>557982323762.18115</v>
      </c>
      <c r="C704" s="26">
        <v>180228159.86328408</v>
      </c>
      <c r="D704" s="26">
        <v>210181.76657542001</v>
      </c>
    </row>
    <row r="705" spans="1:4" x14ac:dyDescent="0.25">
      <c r="A705" s="24">
        <v>39724</v>
      </c>
      <c r="B705" s="26">
        <v>588199809168.26343</v>
      </c>
      <c r="C705" s="26">
        <v>189270183.32647908</v>
      </c>
      <c r="D705" s="26">
        <v>217214.17385145271</v>
      </c>
    </row>
    <row r="706" spans="1:4" x14ac:dyDescent="0.25">
      <c r="A706" s="24">
        <v>39727</v>
      </c>
      <c r="B706" s="26">
        <v>635206145288.81531</v>
      </c>
      <c r="C706" s="26">
        <v>199488085.85418946</v>
      </c>
      <c r="D706" s="26">
        <v>225039.68899238121</v>
      </c>
    </row>
    <row r="707" spans="1:4" x14ac:dyDescent="0.25">
      <c r="A707" s="24">
        <v>39728</v>
      </c>
      <c r="B707" s="26">
        <v>735007889381.93872</v>
      </c>
      <c r="C707" s="26">
        <v>228208666.98868203</v>
      </c>
      <c r="D707" s="26">
        <v>246637.72854267503</v>
      </c>
    </row>
    <row r="708" spans="1:4" x14ac:dyDescent="0.25">
      <c r="A708" s="24">
        <v>39729</v>
      </c>
      <c r="B708" s="26">
        <v>798982124436.78479</v>
      </c>
      <c r="C708" s="26">
        <v>247778049.92711693</v>
      </c>
      <c r="D708" s="26">
        <v>260736.03534823735</v>
      </c>
    </row>
    <row r="709" spans="1:4" x14ac:dyDescent="0.25">
      <c r="A709" s="24">
        <v>39730</v>
      </c>
      <c r="B709" s="26">
        <v>1008955824818.6243</v>
      </c>
      <c r="C709" s="26">
        <v>284817146.75777394</v>
      </c>
      <c r="D709" s="26">
        <v>286718.38633267453</v>
      </c>
    </row>
    <row r="710" spans="1:4" x14ac:dyDescent="0.25">
      <c r="A710" s="24">
        <v>39731</v>
      </c>
      <c r="B710" s="26">
        <v>1057538207471.877</v>
      </c>
      <c r="C710" s="26">
        <v>303368384.24360943</v>
      </c>
      <c r="D710" s="26">
        <v>299166.7579001569</v>
      </c>
    </row>
    <row r="711" spans="1:4" x14ac:dyDescent="0.25">
      <c r="A711" s="24">
        <v>39734</v>
      </c>
      <c r="B711" s="26">
        <v>950840014072.71704</v>
      </c>
      <c r="C711" s="26">
        <v>268679421.78569806</v>
      </c>
      <c r="D711" s="26">
        <v>276357.40522799199</v>
      </c>
    </row>
    <row r="712" spans="1:4" x14ac:dyDescent="0.25">
      <c r="A712" s="24">
        <v>39735</v>
      </c>
      <c r="B712" s="26">
        <v>971655268883.00269</v>
      </c>
      <c r="C712" s="26">
        <v>279265899.99069589</v>
      </c>
      <c r="D712" s="26">
        <v>283615.19342695997</v>
      </c>
    </row>
    <row r="713" spans="1:4" x14ac:dyDescent="0.25">
      <c r="A713" s="24">
        <v>39736</v>
      </c>
      <c r="B713" s="26">
        <v>1215806003216.438</v>
      </c>
      <c r="C713" s="26">
        <v>338026556.0302195</v>
      </c>
      <c r="D713" s="26">
        <v>323397.30639806454</v>
      </c>
    </row>
    <row r="714" spans="1:4" x14ac:dyDescent="0.25">
      <c r="A714" s="24">
        <v>39737</v>
      </c>
      <c r="B714" s="26">
        <v>1321304594316.5869</v>
      </c>
      <c r="C714" s="26">
        <v>349013228.68926561</v>
      </c>
      <c r="D714" s="26">
        <v>330403.3400362049</v>
      </c>
    </row>
    <row r="715" spans="1:4" x14ac:dyDescent="0.25">
      <c r="A715" s="24">
        <v>39738</v>
      </c>
      <c r="B715" s="26">
        <v>1479719383470.823</v>
      </c>
      <c r="C715" s="26">
        <v>391448400.30378836</v>
      </c>
      <c r="D715" s="26">
        <v>357183.24863212468</v>
      </c>
    </row>
    <row r="716" spans="1:4" x14ac:dyDescent="0.25">
      <c r="A716" s="24">
        <v>39741</v>
      </c>
      <c r="B716" s="26">
        <v>1334341485131.4917</v>
      </c>
      <c r="C716" s="26">
        <v>358566855.63089693</v>
      </c>
      <c r="D716" s="26">
        <v>337177.57829892641</v>
      </c>
    </row>
    <row r="717" spans="1:4" x14ac:dyDescent="0.25">
      <c r="A717" s="24">
        <v>39742</v>
      </c>
      <c r="B717" s="26">
        <v>1354097666253.1091</v>
      </c>
      <c r="C717" s="26">
        <v>344561058.97845197</v>
      </c>
      <c r="D717" s="26">
        <v>328403.16177291115</v>
      </c>
    </row>
    <row r="718" spans="1:4" x14ac:dyDescent="0.25">
      <c r="A718" s="24">
        <v>39743</v>
      </c>
      <c r="B718" s="26">
        <v>1534247682601.6338</v>
      </c>
      <c r="C718" s="26">
        <v>398011413.95631695</v>
      </c>
      <c r="D718" s="26">
        <v>362370.73675264203</v>
      </c>
    </row>
    <row r="719" spans="1:4" x14ac:dyDescent="0.25">
      <c r="A719" s="24">
        <v>39744</v>
      </c>
      <c r="B719" s="26">
        <v>1684604670296.1465</v>
      </c>
      <c r="C719" s="26">
        <v>418286452.75742364</v>
      </c>
      <c r="D719" s="26">
        <v>374682.9561760673</v>
      </c>
    </row>
    <row r="720" spans="1:4" x14ac:dyDescent="0.25">
      <c r="A720" s="24">
        <v>39745</v>
      </c>
      <c r="B720" s="26">
        <v>1972323697104.2869</v>
      </c>
      <c r="C720" s="26">
        <v>489454955.5040918</v>
      </c>
      <c r="D720" s="26">
        <v>417188.38850770966</v>
      </c>
    </row>
    <row r="721" spans="1:4" x14ac:dyDescent="0.25">
      <c r="A721" s="24">
        <v>39748</v>
      </c>
      <c r="B721" s="26">
        <v>2069438022267.8115</v>
      </c>
      <c r="C721" s="26">
        <v>532248001.8198936</v>
      </c>
      <c r="D721" s="26">
        <v>441524.85690365243</v>
      </c>
    </row>
    <row r="722" spans="1:4" x14ac:dyDescent="0.25">
      <c r="A722" s="24">
        <v>39749</v>
      </c>
      <c r="B722" s="26">
        <v>1920522622720.4109</v>
      </c>
      <c r="C722" s="26">
        <v>462976195.4064523</v>
      </c>
      <c r="D722" s="26">
        <v>403219.05138516548</v>
      </c>
    </row>
    <row r="723" spans="1:4" x14ac:dyDescent="0.25">
      <c r="A723" s="24">
        <v>39750</v>
      </c>
      <c r="B723" s="26">
        <v>1916277757159.324</v>
      </c>
      <c r="C723" s="26">
        <v>495400434.16581357</v>
      </c>
      <c r="D723" s="26">
        <v>422047.75279013102</v>
      </c>
    </row>
    <row r="724" spans="1:4" x14ac:dyDescent="0.25">
      <c r="A724" s="24">
        <v>39751</v>
      </c>
      <c r="B724" s="26">
        <v>2059337760658.5925</v>
      </c>
      <c r="C724" s="26">
        <v>485306450.2754299</v>
      </c>
      <c r="D724" s="26">
        <v>416317.87822427147</v>
      </c>
    </row>
    <row r="725" spans="1:4" x14ac:dyDescent="0.25">
      <c r="A725" s="24">
        <v>39752</v>
      </c>
      <c r="B725" s="26">
        <v>2017475092484.8933</v>
      </c>
      <c r="C725" s="26">
        <v>481560197.13383859</v>
      </c>
      <c r="D725" s="26">
        <v>414178.39022590558</v>
      </c>
    </row>
    <row r="726" spans="1:4" x14ac:dyDescent="0.25">
      <c r="A726" s="24">
        <v>39755</v>
      </c>
      <c r="B726" s="26">
        <v>1876173278526.7297</v>
      </c>
      <c r="C726" s="26">
        <v>457988398.7298364</v>
      </c>
      <c r="D726" s="26">
        <v>400672.04485648469</v>
      </c>
    </row>
    <row r="727" spans="1:4" x14ac:dyDescent="0.25">
      <c r="A727" s="24">
        <v>39756</v>
      </c>
      <c r="B727" s="26">
        <v>1503805767880.6567</v>
      </c>
      <c r="C727" s="26">
        <v>396985281.79317313</v>
      </c>
      <c r="D727" s="26">
        <v>365092.14207403321</v>
      </c>
    </row>
    <row r="728" spans="1:4" x14ac:dyDescent="0.25">
      <c r="A728" s="24">
        <v>39757</v>
      </c>
      <c r="B728" s="26">
        <v>1727979887233.5354</v>
      </c>
      <c r="C728" s="26">
        <v>435829813.91286123</v>
      </c>
      <c r="D728" s="26">
        <v>388906.48056177655</v>
      </c>
    </row>
    <row r="729" spans="1:4" x14ac:dyDescent="0.25">
      <c r="A729" s="24">
        <v>39758</v>
      </c>
      <c r="B729" s="26">
        <v>2171375095608.7996</v>
      </c>
      <c r="C729" s="26">
        <v>512715049.99115801</v>
      </c>
      <c r="D729" s="26">
        <v>434642.81816715247</v>
      </c>
    </row>
    <row r="730" spans="1:4" x14ac:dyDescent="0.25">
      <c r="A730" s="24">
        <v>39759</v>
      </c>
      <c r="B730" s="26">
        <v>2055045594613.5259</v>
      </c>
      <c r="C730" s="26">
        <v>492424591.6649586</v>
      </c>
      <c r="D730" s="26">
        <v>423174.40230150043</v>
      </c>
    </row>
    <row r="731" spans="1:4" x14ac:dyDescent="0.25">
      <c r="A731" s="24">
        <v>39762</v>
      </c>
      <c r="B731" s="26">
        <v>2136301268706.6067</v>
      </c>
      <c r="C731" s="26">
        <v>507289289.61411804</v>
      </c>
      <c r="D731" s="26">
        <v>431686.06040219287</v>
      </c>
    </row>
    <row r="732" spans="1:4" x14ac:dyDescent="0.25">
      <c r="A732" s="24">
        <v>39763</v>
      </c>
      <c r="B732" s="26">
        <v>2190418239413.5303</v>
      </c>
      <c r="C732" s="26">
        <v>529587221.35640085</v>
      </c>
      <c r="D732" s="26">
        <v>444332.22053086833</v>
      </c>
    </row>
    <row r="733" spans="1:4" x14ac:dyDescent="0.25">
      <c r="A733" s="24">
        <v>39764</v>
      </c>
      <c r="B733" s="26">
        <v>2575415955088.6841</v>
      </c>
      <c r="C733" s="26">
        <v>590933334.72613919</v>
      </c>
      <c r="D733" s="26">
        <v>478641.70720409404</v>
      </c>
    </row>
    <row r="734" spans="1:4" x14ac:dyDescent="0.25">
      <c r="A734" s="24">
        <v>39765</v>
      </c>
      <c r="B734" s="26">
        <v>2208695914809.2808</v>
      </c>
      <c r="C734" s="26">
        <v>531704000.04912329</v>
      </c>
      <c r="D734" s="26">
        <v>446655.4164789638</v>
      </c>
    </row>
    <row r="735" spans="1:4" x14ac:dyDescent="0.25">
      <c r="A735" s="24">
        <v>39766</v>
      </c>
      <c r="B735" s="26">
        <v>2439621322435.5151</v>
      </c>
      <c r="C735" s="26">
        <v>592035219.71714246</v>
      </c>
      <c r="D735" s="26">
        <v>480438.58905524685</v>
      </c>
    </row>
    <row r="736" spans="1:4" x14ac:dyDescent="0.25">
      <c r="A736" s="24">
        <v>39769</v>
      </c>
      <c r="B736" s="26">
        <v>2801387480614.6172</v>
      </c>
      <c r="C736" s="26">
        <v>640473226.01866782</v>
      </c>
      <c r="D736" s="26">
        <v>506630.79240148509</v>
      </c>
    </row>
    <row r="737" spans="1:4" x14ac:dyDescent="0.25">
      <c r="A737" s="24">
        <v>39770</v>
      </c>
      <c r="B737" s="26">
        <v>3013724405604.7573</v>
      </c>
      <c r="C737" s="26">
        <v>656398489.68085372</v>
      </c>
      <c r="D737" s="26">
        <v>515021.84920396848</v>
      </c>
    </row>
    <row r="738" spans="1:4" x14ac:dyDescent="0.25">
      <c r="A738" s="24">
        <v>39771</v>
      </c>
      <c r="B738" s="26">
        <v>3499492485607.3159</v>
      </c>
      <c r="C738" s="26">
        <v>752805905.2641387</v>
      </c>
      <c r="D738" s="26">
        <v>565442.60350539826</v>
      </c>
    </row>
    <row r="739" spans="1:4" x14ac:dyDescent="0.25">
      <c r="A739" s="24">
        <v>39772</v>
      </c>
      <c r="B739" s="26">
        <v>3961739170734.0244</v>
      </c>
      <c r="C739" s="26">
        <v>812474582.56875885</v>
      </c>
      <c r="D739" s="26">
        <v>595312.97497105738</v>
      </c>
    </row>
    <row r="740" spans="1:4" x14ac:dyDescent="0.25">
      <c r="A740" s="24">
        <v>39773</v>
      </c>
      <c r="B740" s="26">
        <v>3574871637337.4761</v>
      </c>
      <c r="C740" s="26">
        <v>749459747.23348486</v>
      </c>
      <c r="D740" s="26">
        <v>564523.90085071628</v>
      </c>
    </row>
    <row r="741" spans="1:4" x14ac:dyDescent="0.25">
      <c r="A741" s="24">
        <v>39776</v>
      </c>
      <c r="B741" s="26">
        <v>2931555685230.3955</v>
      </c>
      <c r="C741" s="26">
        <v>678182300.37094116</v>
      </c>
      <c r="D741" s="26">
        <v>528709.34747475374</v>
      </c>
    </row>
    <row r="742" spans="1:4" x14ac:dyDescent="0.25">
      <c r="A742" s="24">
        <v>39777</v>
      </c>
      <c r="B742" s="26">
        <v>2844622261702.2637</v>
      </c>
      <c r="C742" s="26">
        <v>652136375.16359079</v>
      </c>
      <c r="D742" s="26">
        <v>515165.35063397413</v>
      </c>
    </row>
    <row r="743" spans="1:4" x14ac:dyDescent="0.25">
      <c r="A743" s="24">
        <v>39778</v>
      </c>
      <c r="B743" s="26">
        <v>2583717470472.0752</v>
      </c>
      <c r="C743" s="26">
        <v>592531760.79703069</v>
      </c>
      <c r="D743" s="26">
        <v>483768.27277442109</v>
      </c>
    </row>
    <row r="744" spans="1:4" x14ac:dyDescent="0.25">
      <c r="A744" s="24">
        <v>39780</v>
      </c>
      <c r="B744" s="26">
        <v>2512530399438.7563</v>
      </c>
      <c r="C744" s="26">
        <v>591530318.59625411</v>
      </c>
      <c r="D744" s="26">
        <v>483209.82789527753</v>
      </c>
    </row>
    <row r="745" spans="1:4" x14ac:dyDescent="0.25">
      <c r="A745" s="24">
        <v>39783</v>
      </c>
      <c r="B745" s="26">
        <v>3103233642897.3135</v>
      </c>
      <c r="C745" s="26">
        <v>704763728.39012957</v>
      </c>
      <c r="D745" s="26">
        <v>544852.54372585693</v>
      </c>
    </row>
    <row r="746" spans="1:4" x14ac:dyDescent="0.25">
      <c r="A746" s="24">
        <v>39784</v>
      </c>
      <c r="B746" s="26">
        <v>3041151871733.168</v>
      </c>
      <c r="C746" s="26">
        <v>670974720.89434767</v>
      </c>
      <c r="D746" s="26">
        <v>527428.92870059249</v>
      </c>
    </row>
    <row r="747" spans="1:4" x14ac:dyDescent="0.25">
      <c r="A747" s="24">
        <v>39785</v>
      </c>
      <c r="B747" s="26">
        <v>2959568808400.1372</v>
      </c>
      <c r="C747" s="26">
        <v>668342370.85175514</v>
      </c>
      <c r="D747" s="26">
        <v>526040.71890274074</v>
      </c>
    </row>
    <row r="748" spans="1:4" x14ac:dyDescent="0.25">
      <c r="A748" s="24">
        <v>39786</v>
      </c>
      <c r="B748" s="26">
        <v>3206968338074.1743</v>
      </c>
      <c r="C748" s="26">
        <v>714117364.79675305</v>
      </c>
      <c r="D748" s="26">
        <v>550050.77063609927</v>
      </c>
    </row>
    <row r="749" spans="1:4" x14ac:dyDescent="0.25">
      <c r="A749" s="24">
        <v>39787</v>
      </c>
      <c r="B749" s="26">
        <v>3068245319247.5854</v>
      </c>
      <c r="C749" s="26">
        <v>688302634.41674852</v>
      </c>
      <c r="D749" s="26">
        <v>536785.92625865911</v>
      </c>
    </row>
    <row r="750" spans="1:4" x14ac:dyDescent="0.25">
      <c r="A750" s="24">
        <v>39790</v>
      </c>
      <c r="B750" s="26">
        <v>2802828662405.1606</v>
      </c>
      <c r="C750" s="26">
        <v>644322083.23283124</v>
      </c>
      <c r="D750" s="26">
        <v>513894.13824220898</v>
      </c>
    </row>
    <row r="751" spans="1:4" x14ac:dyDescent="0.25">
      <c r="A751" s="24">
        <v>39791</v>
      </c>
      <c r="B751" s="26">
        <v>2886595096244.8428</v>
      </c>
      <c r="C751" s="26">
        <v>659217235.69540775</v>
      </c>
      <c r="D751" s="26">
        <v>521804.84669650858</v>
      </c>
    </row>
    <row r="752" spans="1:4" x14ac:dyDescent="0.25">
      <c r="A752" s="24">
        <v>39792</v>
      </c>
      <c r="B752" s="26">
        <v>2762889578617.2856</v>
      </c>
      <c r="C752" s="26">
        <v>641572828.08586466</v>
      </c>
      <c r="D752" s="26">
        <v>512484.70100527466</v>
      </c>
    </row>
    <row r="753" spans="1:4" x14ac:dyDescent="0.25">
      <c r="A753" s="24">
        <v>39793</v>
      </c>
      <c r="B753" s="26">
        <v>2802599619417.3428</v>
      </c>
      <c r="C753" s="26">
        <v>653066925.73460937</v>
      </c>
      <c r="D753" s="26">
        <v>518596.40762968938</v>
      </c>
    </row>
    <row r="754" spans="1:4" x14ac:dyDescent="0.25">
      <c r="A754" s="24">
        <v>39794</v>
      </c>
      <c r="B754" s="26">
        <v>2805288351504.2476</v>
      </c>
      <c r="C754" s="26">
        <v>638883992.69597495</v>
      </c>
      <c r="D754" s="26">
        <v>511078.87306949421</v>
      </c>
    </row>
    <row r="755" spans="1:4" x14ac:dyDescent="0.25">
      <c r="A755" s="24">
        <v>39797</v>
      </c>
      <c r="B755" s="26">
        <v>2874807994114.707</v>
      </c>
      <c r="C755" s="26">
        <v>646921042.88090718</v>
      </c>
      <c r="D755" s="26">
        <v>515337.49926377152</v>
      </c>
    </row>
    <row r="756" spans="1:4" x14ac:dyDescent="0.25">
      <c r="A756" s="24">
        <v>39798</v>
      </c>
      <c r="B756" s="26">
        <v>2575645086516.1826</v>
      </c>
      <c r="C756" s="26">
        <v>600500155.7690382</v>
      </c>
      <c r="D756" s="26">
        <v>490676.71418274351</v>
      </c>
    </row>
    <row r="757" spans="1:4" x14ac:dyDescent="0.25">
      <c r="A757" s="24">
        <v>39799</v>
      </c>
      <c r="B757" s="26">
        <v>2482419364621.2783</v>
      </c>
      <c r="C757" s="26">
        <v>597391366.68755996</v>
      </c>
      <c r="D757" s="26">
        <v>488975.0950601385</v>
      </c>
    </row>
    <row r="758" spans="1:4" x14ac:dyDescent="0.25">
      <c r="A758" s="24">
        <v>39800</v>
      </c>
      <c r="B758" s="26">
        <v>2381595221143.6357</v>
      </c>
      <c r="C758" s="26">
        <v>567628930.322245</v>
      </c>
      <c r="D758" s="26">
        <v>472726.5128767846</v>
      </c>
    </row>
    <row r="759" spans="1:4" x14ac:dyDescent="0.25">
      <c r="A759" s="24">
        <v>39801</v>
      </c>
      <c r="B759" s="26">
        <v>2069261791194.7893</v>
      </c>
      <c r="C759" s="26">
        <v>518267607.25534731</v>
      </c>
      <c r="D759" s="26">
        <v>445313.36267832969</v>
      </c>
    </row>
    <row r="760" spans="1:4" x14ac:dyDescent="0.25">
      <c r="A760" s="24">
        <v>39804</v>
      </c>
      <c r="B760" s="26">
        <v>1955863636607.6655</v>
      </c>
      <c r="C760" s="26">
        <v>490082025.43811381</v>
      </c>
      <c r="D760" s="26">
        <v>429146.56124315248</v>
      </c>
    </row>
    <row r="761" spans="1:4" x14ac:dyDescent="0.25">
      <c r="A761" s="24">
        <v>39805</v>
      </c>
      <c r="B761" s="26">
        <v>1969837304155.9463</v>
      </c>
      <c r="C761" s="26">
        <v>501202773.38233024</v>
      </c>
      <c r="D761" s="26">
        <v>435631.23443328135</v>
      </c>
    </row>
    <row r="762" spans="1:4" x14ac:dyDescent="0.25">
      <c r="A762" s="24">
        <v>39806</v>
      </c>
      <c r="B762" s="26">
        <v>1937498451196.0618</v>
      </c>
      <c r="C762" s="26">
        <v>493777914.21360868</v>
      </c>
      <c r="D762" s="26">
        <v>431321.63455604052</v>
      </c>
    </row>
    <row r="763" spans="1:4" x14ac:dyDescent="0.25">
      <c r="A763" s="24">
        <v>39808</v>
      </c>
      <c r="B763" s="26">
        <v>1926170188092.9211</v>
      </c>
      <c r="C763" s="26">
        <v>485578526.08146554</v>
      </c>
      <c r="D763" s="26">
        <v>426532.35837476898</v>
      </c>
    </row>
    <row r="764" spans="1:4" x14ac:dyDescent="0.25">
      <c r="A764" s="24">
        <v>39811</v>
      </c>
      <c r="B764" s="26">
        <v>2036591130499.957</v>
      </c>
      <c r="C764" s="26">
        <v>504284702.40531075</v>
      </c>
      <c r="D764" s="26">
        <v>437464.62794475147</v>
      </c>
    </row>
    <row r="765" spans="1:4" x14ac:dyDescent="0.25">
      <c r="A765" s="24">
        <v>39812</v>
      </c>
      <c r="B765" s="26">
        <v>1853094368241.0098</v>
      </c>
      <c r="C765" s="26">
        <v>471977240.29018474</v>
      </c>
      <c r="D765" s="26">
        <v>418773.25868675555</v>
      </c>
    </row>
    <row r="766" spans="1:4" x14ac:dyDescent="0.25">
      <c r="A766" s="24">
        <v>39813</v>
      </c>
      <c r="B766" s="26">
        <v>1620560449995.2981</v>
      </c>
      <c r="C766" s="26">
        <v>436959796.1941036</v>
      </c>
      <c r="D766" s="26">
        <v>398053.21225572523</v>
      </c>
    </row>
    <row r="767" spans="1:4" x14ac:dyDescent="0.25">
      <c r="A767" s="24">
        <v>39815</v>
      </c>
      <c r="B767" s="26">
        <v>1368877780994.4519</v>
      </c>
      <c r="C767" s="26">
        <v>388401250.08161157</v>
      </c>
      <c r="D767" s="26">
        <v>368550.92006817122</v>
      </c>
    </row>
    <row r="768" spans="1:4" x14ac:dyDescent="0.25">
      <c r="A768" s="24">
        <v>39818</v>
      </c>
      <c r="B768" s="26">
        <v>1464103698261.6938</v>
      </c>
      <c r="C768" s="26">
        <v>399580823.28904229</v>
      </c>
      <c r="D768" s="26">
        <v>375604.38851495646</v>
      </c>
    </row>
    <row r="769" spans="1:4" x14ac:dyDescent="0.25">
      <c r="A769" s="24">
        <v>39819</v>
      </c>
      <c r="B769" s="26">
        <v>1403585855416.2654</v>
      </c>
      <c r="C769" s="26">
        <v>391676304.84377182</v>
      </c>
      <c r="D769" s="26">
        <v>370645.77228361863</v>
      </c>
    </row>
    <row r="770" spans="1:4" x14ac:dyDescent="0.25">
      <c r="A770" s="24">
        <v>39820</v>
      </c>
      <c r="B770" s="26">
        <v>1640850134814.769</v>
      </c>
      <c r="C770" s="26">
        <v>441824750.95257264</v>
      </c>
      <c r="D770" s="26">
        <v>402277.38675916794</v>
      </c>
    </row>
    <row r="771" spans="1:4" x14ac:dyDescent="0.25">
      <c r="A771" s="24">
        <v>39821</v>
      </c>
      <c r="B771" s="26">
        <v>1685848067774.9622</v>
      </c>
      <c r="C771" s="26">
        <v>440892999.5871433</v>
      </c>
      <c r="D771" s="26">
        <v>401706.26418608235</v>
      </c>
    </row>
    <row r="772" spans="1:4" x14ac:dyDescent="0.25">
      <c r="A772" s="24">
        <v>39822</v>
      </c>
      <c r="B772" s="26">
        <v>1739182240092.9507</v>
      </c>
      <c r="C772" s="26">
        <v>463722425.49320996</v>
      </c>
      <c r="D772" s="26">
        <v>415567.38770493143</v>
      </c>
    </row>
    <row r="773" spans="1:4" x14ac:dyDescent="0.25">
      <c r="A773" s="24">
        <v>39825</v>
      </c>
      <c r="B773" s="26">
        <v>2058201298914.7891</v>
      </c>
      <c r="C773" s="26">
        <v>519699923.97220093</v>
      </c>
      <c r="D773" s="26">
        <v>448991.69942683371</v>
      </c>
    </row>
    <row r="774" spans="1:4" x14ac:dyDescent="0.25">
      <c r="A774" s="24">
        <v>39826</v>
      </c>
      <c r="B774" s="26">
        <v>1957152176301.8254</v>
      </c>
      <c r="C774" s="26">
        <v>502900146.55542874</v>
      </c>
      <c r="D774" s="26">
        <v>439309.22669357964</v>
      </c>
    </row>
    <row r="775" spans="1:4" x14ac:dyDescent="0.25">
      <c r="A775" s="24">
        <v>39827</v>
      </c>
      <c r="B775" s="26">
        <v>2291706571829.1919</v>
      </c>
      <c r="C775" s="26">
        <v>567375712.61834395</v>
      </c>
      <c r="D775" s="26">
        <v>476850.71942157752</v>
      </c>
    </row>
    <row r="776" spans="1:4" x14ac:dyDescent="0.25">
      <c r="A776" s="24">
        <v>39828</v>
      </c>
      <c r="B776" s="26">
        <v>2304143965438.8589</v>
      </c>
      <c r="C776" s="26">
        <v>561605123.0000788</v>
      </c>
      <c r="D776" s="26">
        <v>473610.51522292616</v>
      </c>
    </row>
    <row r="777" spans="1:4" x14ac:dyDescent="0.25">
      <c r="A777" s="24">
        <v>39829</v>
      </c>
      <c r="B777" s="26">
        <v>2108044338528.0457</v>
      </c>
      <c r="C777" s="26">
        <v>534752599.16913235</v>
      </c>
      <c r="D777" s="26">
        <v>458507.01490059716</v>
      </c>
    </row>
    <row r="778" spans="1:4" x14ac:dyDescent="0.25">
      <c r="A778" s="24">
        <v>39833</v>
      </c>
      <c r="B778" s="26">
        <v>2641421384839.3799</v>
      </c>
      <c r="C778" s="26">
        <v>637532862.9658761</v>
      </c>
      <c r="D778" s="26">
        <v>517227.15259537403</v>
      </c>
    </row>
    <row r="779" spans="1:4" x14ac:dyDescent="0.25">
      <c r="A779" s="24">
        <v>39834</v>
      </c>
      <c r="B779" s="26">
        <v>2340475197435.3833</v>
      </c>
      <c r="C779" s="26">
        <v>575768547.56130612</v>
      </c>
      <c r="D779" s="26">
        <v>483814.30784401653</v>
      </c>
    </row>
    <row r="780" spans="1:4" x14ac:dyDescent="0.25">
      <c r="A780" s="24">
        <v>39835</v>
      </c>
      <c r="B780" s="26">
        <v>2292566743195.2456</v>
      </c>
      <c r="C780" s="26">
        <v>566293909.49601424</v>
      </c>
      <c r="D780" s="26">
        <v>478499.90366634785</v>
      </c>
    </row>
    <row r="781" spans="1:4" x14ac:dyDescent="0.25">
      <c r="A781" s="24">
        <v>39836</v>
      </c>
      <c r="B781" s="26">
        <v>2196516160062.6194</v>
      </c>
      <c r="C781" s="26">
        <v>560233294.27409542</v>
      </c>
      <c r="D781" s="26">
        <v>475079.20671381877</v>
      </c>
    </row>
    <row r="782" spans="1:4" x14ac:dyDescent="0.25">
      <c r="A782" s="24">
        <v>39839</v>
      </c>
      <c r="B782" s="26">
        <v>1996581398303.3857</v>
      </c>
      <c r="C782" s="26">
        <v>518857733.47455478</v>
      </c>
      <c r="D782" s="26">
        <v>451669.10067084298</v>
      </c>
    </row>
    <row r="783" spans="1:4" x14ac:dyDescent="0.25">
      <c r="A783" s="24">
        <v>39840</v>
      </c>
      <c r="B783" s="26">
        <v>1783723289616.4124</v>
      </c>
      <c r="C783" s="26">
        <v>480337174.78678387</v>
      </c>
      <c r="D783" s="26">
        <v>429308.247806795</v>
      </c>
    </row>
    <row r="784" spans="1:4" x14ac:dyDescent="0.25">
      <c r="A784" s="24">
        <v>39841</v>
      </c>
      <c r="B784" s="26">
        <v>1578512236072.9517</v>
      </c>
      <c r="C784" s="26">
        <v>434802755.0499531</v>
      </c>
      <c r="D784" s="26">
        <v>402171.35837695928</v>
      </c>
    </row>
    <row r="785" spans="1:4" x14ac:dyDescent="0.25">
      <c r="A785" s="24">
        <v>39842</v>
      </c>
      <c r="B785" s="26">
        <v>1685572290466.3169</v>
      </c>
      <c r="C785" s="26">
        <v>446857027.49444228</v>
      </c>
      <c r="D785" s="26">
        <v>409598.7667572092</v>
      </c>
    </row>
    <row r="786" spans="1:4" x14ac:dyDescent="0.25">
      <c r="A786" s="24">
        <v>39843</v>
      </c>
      <c r="B786" s="26">
        <v>1785584401617.5059</v>
      </c>
      <c r="C786" s="26">
        <v>470466058.55863076</v>
      </c>
      <c r="D786" s="26">
        <v>424019.93059835234</v>
      </c>
    </row>
    <row r="787" spans="1:4" x14ac:dyDescent="0.25">
      <c r="A787" s="24">
        <v>39846</v>
      </c>
      <c r="B787" s="26">
        <v>1782708096853.4836</v>
      </c>
      <c r="C787" s="26">
        <v>474623866.94701707</v>
      </c>
      <c r="D787" s="26">
        <v>426500.45194234361</v>
      </c>
    </row>
    <row r="788" spans="1:4" x14ac:dyDescent="0.25">
      <c r="A788" s="24">
        <v>39847</v>
      </c>
      <c r="B788" s="26">
        <v>1618703234009.8218</v>
      </c>
      <c r="C788" s="26">
        <v>445474770.65910131</v>
      </c>
      <c r="D788" s="26">
        <v>409033.83892995829</v>
      </c>
    </row>
    <row r="789" spans="1:4" x14ac:dyDescent="0.25">
      <c r="A789" s="24">
        <v>39848</v>
      </c>
      <c r="B789" s="26">
        <v>1639877058936.1663</v>
      </c>
      <c r="C789" s="26">
        <v>451249323.57955647</v>
      </c>
      <c r="D789" s="26">
        <v>412564.26501294173</v>
      </c>
    </row>
    <row r="790" spans="1:4" x14ac:dyDescent="0.25">
      <c r="A790" s="24">
        <v>39849</v>
      </c>
      <c r="B790" s="26">
        <v>1608295167017.9463</v>
      </c>
      <c r="C790" s="26">
        <v>442299991.97516257</v>
      </c>
      <c r="D790" s="26">
        <v>407105.26872850716</v>
      </c>
    </row>
    <row r="791" spans="1:4" x14ac:dyDescent="0.25">
      <c r="A791" s="24">
        <v>39850</v>
      </c>
      <c r="B791" s="26">
        <v>1553195909950.9478</v>
      </c>
      <c r="C791" s="26">
        <v>434431175.8523795</v>
      </c>
      <c r="D791" s="26">
        <v>402272.60823722597</v>
      </c>
    </row>
    <row r="792" spans="1:4" x14ac:dyDescent="0.25">
      <c r="A792" s="24">
        <v>39853</v>
      </c>
      <c r="B792" s="26">
        <v>1604923043212.3179</v>
      </c>
      <c r="C792" s="26">
        <v>438276928.31015319</v>
      </c>
      <c r="D792" s="26">
        <v>404633.91138098901</v>
      </c>
    </row>
    <row r="793" spans="1:4" x14ac:dyDescent="0.25">
      <c r="A793" s="24">
        <v>39854</v>
      </c>
      <c r="B793" s="26">
        <v>1780081753758.4084</v>
      </c>
      <c r="C793" s="26">
        <v>479682324.22477806</v>
      </c>
      <c r="D793" s="26">
        <v>430114.77016435639</v>
      </c>
    </row>
    <row r="794" spans="1:4" x14ac:dyDescent="0.25">
      <c r="A794" s="24">
        <v>39855</v>
      </c>
      <c r="B794" s="26">
        <v>1745754316547.8037</v>
      </c>
      <c r="C794" s="26">
        <v>467045448.02742404</v>
      </c>
      <c r="D794" s="26">
        <v>422557.16780419304</v>
      </c>
    </row>
    <row r="795" spans="1:4" x14ac:dyDescent="0.25">
      <c r="A795" s="24">
        <v>39856</v>
      </c>
      <c r="B795" s="26">
        <v>1731484507142.4382</v>
      </c>
      <c r="C795" s="26">
        <v>453402098.22021878</v>
      </c>
      <c r="D795" s="26">
        <v>414324.5071198846</v>
      </c>
    </row>
    <row r="796" spans="1:4" x14ac:dyDescent="0.25">
      <c r="A796" s="24">
        <v>39857</v>
      </c>
      <c r="B796" s="26">
        <v>1687001274106.4241</v>
      </c>
      <c r="C796" s="26">
        <v>466144724.39043403</v>
      </c>
      <c r="D796" s="26">
        <v>422083.77896734764</v>
      </c>
    </row>
    <row r="797" spans="1:4" x14ac:dyDescent="0.25">
      <c r="A797" s="24">
        <v>39861</v>
      </c>
      <c r="B797" s="26">
        <v>1852821918512.9695</v>
      </c>
      <c r="C797" s="26">
        <v>496492460.99386513</v>
      </c>
      <c r="D797" s="26">
        <v>440387.762290004</v>
      </c>
    </row>
    <row r="798" spans="1:4" x14ac:dyDescent="0.25">
      <c r="A798" s="24">
        <v>39862</v>
      </c>
      <c r="B798" s="26">
        <v>1896681418885.3081</v>
      </c>
      <c r="C798" s="26">
        <v>510012898.69460595</v>
      </c>
      <c r="D798" s="26">
        <v>448378.76238624373</v>
      </c>
    </row>
    <row r="799" spans="1:4" x14ac:dyDescent="0.25">
      <c r="A799" s="24">
        <v>39863</v>
      </c>
      <c r="B799" s="26">
        <v>1905289919529.0283</v>
      </c>
      <c r="C799" s="26">
        <v>505604978.86030632</v>
      </c>
      <c r="D799" s="26">
        <v>445791.3010174887</v>
      </c>
    </row>
    <row r="800" spans="1:4" x14ac:dyDescent="0.25">
      <c r="A800" s="24">
        <v>39864</v>
      </c>
      <c r="B800" s="26">
        <v>2080340441954.9211</v>
      </c>
      <c r="C800" s="26">
        <v>541287555.81847823</v>
      </c>
      <c r="D800" s="26">
        <v>466761.18624203524</v>
      </c>
    </row>
    <row r="801" spans="1:4" x14ac:dyDescent="0.25">
      <c r="A801" s="24">
        <v>39867</v>
      </c>
      <c r="B801" s="26">
        <v>2288092561169.8667</v>
      </c>
      <c r="C801" s="26">
        <v>581860825.07716215</v>
      </c>
      <c r="D801" s="26">
        <v>490072.26797740714</v>
      </c>
    </row>
    <row r="802" spans="1:4" x14ac:dyDescent="0.25">
      <c r="A802" s="24">
        <v>39868</v>
      </c>
      <c r="B802" s="26">
        <v>1883156015473.1187</v>
      </c>
      <c r="C802" s="26">
        <v>505742536.34651124</v>
      </c>
      <c r="D802" s="26">
        <v>447327.75062280195</v>
      </c>
    </row>
    <row r="803" spans="1:4" x14ac:dyDescent="0.25">
      <c r="A803" s="24">
        <v>39869</v>
      </c>
      <c r="B803" s="26">
        <v>1821949993317.1016</v>
      </c>
      <c r="C803" s="26">
        <v>489487937.41523564</v>
      </c>
      <c r="D803" s="26">
        <v>437738.80893625389</v>
      </c>
    </row>
    <row r="804" spans="1:4" x14ac:dyDescent="0.25">
      <c r="A804" s="24">
        <v>39870</v>
      </c>
      <c r="B804" s="26">
        <v>1867700026821.1584</v>
      </c>
      <c r="C804" s="26">
        <v>498536264.69998163</v>
      </c>
      <c r="D804" s="26">
        <v>443128.98507853347</v>
      </c>
    </row>
    <row r="805" spans="1:4" x14ac:dyDescent="0.25">
      <c r="A805" s="24">
        <v>39871</v>
      </c>
      <c r="B805" s="26">
        <v>1880154117812.313</v>
      </c>
      <c r="C805" s="26">
        <v>504406594.92385781</v>
      </c>
      <c r="D805" s="26">
        <v>446603.23573320295</v>
      </c>
    </row>
    <row r="806" spans="1:4" x14ac:dyDescent="0.25">
      <c r="A806" s="24">
        <v>39874</v>
      </c>
      <c r="B806" s="26">
        <v>2180384828593.2466</v>
      </c>
      <c r="C806" s="26">
        <v>553998805.07103634</v>
      </c>
      <c r="D806" s="26">
        <v>475861.72989689041</v>
      </c>
    </row>
    <row r="807" spans="1:4" x14ac:dyDescent="0.25">
      <c r="A807" s="24">
        <v>39875</v>
      </c>
      <c r="B807" s="26">
        <v>2129302796923.8875</v>
      </c>
      <c r="C807" s="26">
        <v>562208016.01711524</v>
      </c>
      <c r="D807" s="26">
        <v>480557.69350845402</v>
      </c>
    </row>
    <row r="808" spans="1:4" x14ac:dyDescent="0.25">
      <c r="A808" s="24">
        <v>39876</v>
      </c>
      <c r="B808" s="26">
        <v>1794649148988.8743</v>
      </c>
      <c r="C808" s="26">
        <v>498599006.41828632</v>
      </c>
      <c r="D808" s="26">
        <v>444306.0049762206</v>
      </c>
    </row>
    <row r="809" spans="1:4" x14ac:dyDescent="0.25">
      <c r="A809" s="24">
        <v>39877</v>
      </c>
      <c r="B809" s="26">
        <v>2048691634364.3628</v>
      </c>
      <c r="C809" s="26">
        <v>533182027.40698695</v>
      </c>
      <c r="D809" s="26">
        <v>464845.98408297676</v>
      </c>
    </row>
    <row r="810" spans="1:4" x14ac:dyDescent="0.25">
      <c r="A810" s="24">
        <v>39878</v>
      </c>
      <c r="B810" s="26">
        <v>2026602273309.4548</v>
      </c>
      <c r="C810" s="26">
        <v>525110878.69004357</v>
      </c>
      <c r="D810" s="26">
        <v>460150.17392283969</v>
      </c>
    </row>
    <row r="811" spans="1:4" x14ac:dyDescent="0.25">
      <c r="A811" s="24">
        <v>39881</v>
      </c>
      <c r="B811" s="26">
        <v>2034183101675.2144</v>
      </c>
      <c r="C811" s="26">
        <v>536072946.00488675</v>
      </c>
      <c r="D811" s="26">
        <v>466539.75958560326</v>
      </c>
    </row>
    <row r="812" spans="1:4" x14ac:dyDescent="0.25">
      <c r="A812" s="24">
        <v>39882</v>
      </c>
      <c r="B812" s="26">
        <v>1733738403918.5847</v>
      </c>
      <c r="C812" s="26">
        <v>474628055.85621518</v>
      </c>
      <c r="D812" s="26">
        <v>430885.02493885771</v>
      </c>
    </row>
    <row r="813" spans="1:4" x14ac:dyDescent="0.25">
      <c r="A813" s="24">
        <v>39883</v>
      </c>
      <c r="B813" s="26">
        <v>1689616092313.8816</v>
      </c>
      <c r="C813" s="26">
        <v>472504033.54144418</v>
      </c>
      <c r="D813" s="26">
        <v>429594.63489603391</v>
      </c>
    </row>
    <row r="814" spans="1:4" x14ac:dyDescent="0.25">
      <c r="A814" s="24">
        <v>39884</v>
      </c>
      <c r="B814" s="26">
        <v>1631445061424.364</v>
      </c>
      <c r="C814" s="26">
        <v>460463817.61573023</v>
      </c>
      <c r="D814" s="26">
        <v>422291.99472295394</v>
      </c>
    </row>
    <row r="815" spans="1:4" x14ac:dyDescent="0.25">
      <c r="A815" s="24">
        <v>39885</v>
      </c>
      <c r="B815" s="26">
        <v>1692984819789.9055</v>
      </c>
      <c r="C815" s="26">
        <v>470122307.9235155</v>
      </c>
      <c r="D815" s="26">
        <v>428192.34176791931</v>
      </c>
    </row>
    <row r="816" spans="1:4" x14ac:dyDescent="0.25">
      <c r="A816" s="24">
        <v>39888</v>
      </c>
      <c r="B816" s="26">
        <v>1799064554453.1255</v>
      </c>
      <c r="C816" s="26">
        <v>494488975.198681</v>
      </c>
      <c r="D816" s="26">
        <v>442972.75307731371</v>
      </c>
    </row>
    <row r="817" spans="1:4" x14ac:dyDescent="0.25">
      <c r="A817" s="24">
        <v>39889</v>
      </c>
      <c r="B817" s="26">
        <v>1692280286861.9478</v>
      </c>
      <c r="C817" s="26">
        <v>462514002.14151549</v>
      </c>
      <c r="D817" s="26">
        <v>423872.2803782929</v>
      </c>
    </row>
    <row r="818" spans="1:4" x14ac:dyDescent="0.25">
      <c r="A818" s="24">
        <v>39890</v>
      </c>
      <c r="B818" s="26">
        <v>1688089579909.7056</v>
      </c>
      <c r="C818" s="26">
        <v>456630217.70948941</v>
      </c>
      <c r="D818" s="26">
        <v>420272.83565402648</v>
      </c>
    </row>
    <row r="819" spans="1:4" x14ac:dyDescent="0.25">
      <c r="A819" s="24">
        <v>39891</v>
      </c>
      <c r="B819" s="26">
        <v>1841816739534.325</v>
      </c>
      <c r="C819" s="26">
        <v>502420781.64190722</v>
      </c>
      <c r="D819" s="26">
        <v>448364.22891965898</v>
      </c>
    </row>
    <row r="820" spans="1:4" x14ac:dyDescent="0.25">
      <c r="A820" s="24">
        <v>39892</v>
      </c>
      <c r="B820" s="26">
        <v>2081507704367.1377</v>
      </c>
      <c r="C820" s="26">
        <v>559667664.27754903</v>
      </c>
      <c r="D820" s="26">
        <v>482417.14199770667</v>
      </c>
    </row>
    <row r="821" spans="1:4" x14ac:dyDescent="0.25">
      <c r="A821" s="24">
        <v>39895</v>
      </c>
      <c r="B821" s="26">
        <v>1804586653189.2544</v>
      </c>
      <c r="C821" s="26">
        <v>495896184.1265161</v>
      </c>
      <c r="D821" s="26">
        <v>445756.68249063351</v>
      </c>
    </row>
    <row r="822" spans="1:4" x14ac:dyDescent="0.25">
      <c r="A822" s="24">
        <v>39896</v>
      </c>
      <c r="B822" s="26">
        <v>1842170263271.7915</v>
      </c>
      <c r="C822" s="26">
        <v>506585934.69037461</v>
      </c>
      <c r="D822" s="26">
        <v>452157.29145941423</v>
      </c>
    </row>
    <row r="823" spans="1:4" x14ac:dyDescent="0.25">
      <c r="A823" s="24">
        <v>39897</v>
      </c>
      <c r="B823" s="26">
        <v>1826326740518.166</v>
      </c>
      <c r="C823" s="26">
        <v>486832209.22804976</v>
      </c>
      <c r="D823" s="26">
        <v>440397.92886633659</v>
      </c>
    </row>
    <row r="824" spans="1:4" x14ac:dyDescent="0.25">
      <c r="A824" s="24">
        <v>39898</v>
      </c>
      <c r="B824" s="26">
        <v>1670910307884.7827</v>
      </c>
      <c r="C824" s="26">
        <v>466040035.36693388</v>
      </c>
      <c r="D824" s="26">
        <v>427853.59920112474</v>
      </c>
    </row>
    <row r="825" spans="1:4" x14ac:dyDescent="0.25">
      <c r="A825" s="24">
        <v>39899</v>
      </c>
      <c r="B825" s="26">
        <v>1756717968532.7222</v>
      </c>
      <c r="C825" s="26">
        <v>489365713.01551461</v>
      </c>
      <c r="D825" s="26">
        <v>442124.62928516063</v>
      </c>
    </row>
    <row r="826" spans="1:4" x14ac:dyDescent="0.25">
      <c r="A826" s="24">
        <v>39902</v>
      </c>
      <c r="B826" s="26">
        <v>2041521589125.1875</v>
      </c>
      <c r="C826" s="26">
        <v>541310134.1748513</v>
      </c>
      <c r="D826" s="26">
        <v>473394.29298028169</v>
      </c>
    </row>
    <row r="827" spans="1:4" x14ac:dyDescent="0.25">
      <c r="A827" s="24">
        <v>39903</v>
      </c>
      <c r="B827" s="26">
        <v>1952437999368.5173</v>
      </c>
      <c r="C827" s="26">
        <v>528180670.34700447</v>
      </c>
      <c r="D827" s="26">
        <v>465733.67197777069</v>
      </c>
    </row>
    <row r="828" spans="1:4" x14ac:dyDescent="0.25">
      <c r="A828" s="24">
        <v>39904</v>
      </c>
      <c r="B828" s="26">
        <v>1864759132413.2766</v>
      </c>
      <c r="C828" s="26">
        <v>509797763.21950746</v>
      </c>
      <c r="D828" s="26">
        <v>454921.6394889814</v>
      </c>
    </row>
    <row r="829" spans="1:4" x14ac:dyDescent="0.25">
      <c r="A829" s="24">
        <v>39905</v>
      </c>
      <c r="B829" s="26">
        <v>1817554515510.3191</v>
      </c>
      <c r="C829" s="26">
        <v>496954563.91779459</v>
      </c>
      <c r="D829" s="26">
        <v>447275.56832676352</v>
      </c>
    </row>
    <row r="830" spans="1:4" x14ac:dyDescent="0.25">
      <c r="A830" s="24">
        <v>39906</v>
      </c>
      <c r="B830" s="26">
        <v>1751944580602.5449</v>
      </c>
      <c r="C830" s="26">
        <v>481179710.22153538</v>
      </c>
      <c r="D830" s="26">
        <v>437804.81724319817</v>
      </c>
    </row>
    <row r="831" spans="1:4" x14ac:dyDescent="0.25">
      <c r="A831" s="24">
        <v>39909</v>
      </c>
      <c r="B831" s="26">
        <v>1769120389924.7114</v>
      </c>
      <c r="C831" s="26">
        <v>486668089.40952516</v>
      </c>
      <c r="D831" s="26">
        <v>441117.26715692523</v>
      </c>
    </row>
    <row r="832" spans="1:4" x14ac:dyDescent="0.25">
      <c r="A832" s="24">
        <v>39910</v>
      </c>
      <c r="B832" s="26">
        <v>1752869236390.4248</v>
      </c>
      <c r="C832" s="26">
        <v>489127634.19385105</v>
      </c>
      <c r="D832" s="26">
        <v>442597.96479661198</v>
      </c>
    </row>
    <row r="833" spans="1:4" x14ac:dyDescent="0.25">
      <c r="A833" s="24">
        <v>39911</v>
      </c>
      <c r="B833" s="26">
        <v>1703383928735.3569</v>
      </c>
      <c r="C833" s="26">
        <v>472957864.84922934</v>
      </c>
      <c r="D833" s="26">
        <v>432838.21672527172</v>
      </c>
    </row>
    <row r="834" spans="1:4" x14ac:dyDescent="0.25">
      <c r="A834" s="24">
        <v>39912</v>
      </c>
      <c r="B834" s="26">
        <v>1575592222552.9131</v>
      </c>
      <c r="C834" s="26">
        <v>442920249.59792376</v>
      </c>
      <c r="D834" s="26">
        <v>414506.6978017427</v>
      </c>
    </row>
    <row r="835" spans="1:4" x14ac:dyDescent="0.25">
      <c r="A835" s="24">
        <v>39916</v>
      </c>
      <c r="B835" s="26">
        <v>1524834348826.2778</v>
      </c>
      <c r="C835" s="26">
        <v>437710939.21146405</v>
      </c>
      <c r="D835" s="26">
        <v>411236.17536307627</v>
      </c>
    </row>
    <row r="836" spans="1:4" x14ac:dyDescent="0.25">
      <c r="A836" s="24">
        <v>39917</v>
      </c>
      <c r="B836" s="26">
        <v>1543176239552.4526</v>
      </c>
      <c r="C836" s="26">
        <v>436833258.39849293</v>
      </c>
      <c r="D836" s="26">
        <v>410681.10030023841</v>
      </c>
    </row>
    <row r="837" spans="1:4" x14ac:dyDescent="0.25">
      <c r="A837" s="24">
        <v>39918</v>
      </c>
      <c r="B837" s="26">
        <v>1459335856962.7527</v>
      </c>
      <c r="C837" s="26">
        <v>423591846.28174818</v>
      </c>
      <c r="D837" s="26">
        <v>402376.76621395291</v>
      </c>
    </row>
    <row r="838" spans="1:4" x14ac:dyDescent="0.25">
      <c r="A838" s="24">
        <v>39919</v>
      </c>
      <c r="B838" s="26">
        <v>1357805925554.2566</v>
      </c>
      <c r="C838" s="26">
        <v>399941103.10518783</v>
      </c>
      <c r="D838" s="26">
        <v>387394.28961042565</v>
      </c>
    </row>
    <row r="839" spans="1:4" x14ac:dyDescent="0.25">
      <c r="A839" s="24">
        <v>39920</v>
      </c>
      <c r="B839" s="26">
        <v>1302426582454.0569</v>
      </c>
      <c r="C839" s="26">
        <v>387766386.39465547</v>
      </c>
      <c r="D839" s="26">
        <v>379527.52394796896</v>
      </c>
    </row>
    <row r="840" spans="1:4" x14ac:dyDescent="0.25">
      <c r="A840" s="24">
        <v>39923</v>
      </c>
      <c r="B840" s="26">
        <v>1496600967656.0632</v>
      </c>
      <c r="C840" s="26">
        <v>432689328.848068</v>
      </c>
      <c r="D840" s="26">
        <v>408823.75501065113</v>
      </c>
    </row>
    <row r="841" spans="1:4" x14ac:dyDescent="0.25">
      <c r="A841" s="24">
        <v>39924</v>
      </c>
      <c r="B841" s="26">
        <v>1391572855995.105</v>
      </c>
      <c r="C841" s="26">
        <v>407127216.49916464</v>
      </c>
      <c r="D841" s="26">
        <v>392716.69842355978</v>
      </c>
    </row>
    <row r="842" spans="1:4" x14ac:dyDescent="0.25">
      <c r="A842" s="24">
        <v>39925</v>
      </c>
      <c r="B842" s="26">
        <v>1378856492819.2012</v>
      </c>
      <c r="C842" s="26">
        <v>415513156.08740109</v>
      </c>
      <c r="D842" s="26">
        <v>398103.78574581526</v>
      </c>
    </row>
    <row r="843" spans="1:4" x14ac:dyDescent="0.25">
      <c r="A843" s="24">
        <v>39926</v>
      </c>
      <c r="B843" s="26">
        <v>1383889953360.8821</v>
      </c>
      <c r="C843" s="26">
        <v>404946467.87896478</v>
      </c>
      <c r="D843" s="26">
        <v>391348.92056490062</v>
      </c>
    </row>
    <row r="844" spans="1:4" x14ac:dyDescent="0.25">
      <c r="A844" s="24">
        <v>39927</v>
      </c>
      <c r="B844" s="26">
        <v>1371702413971.2539</v>
      </c>
      <c r="C844" s="26">
        <v>406070774.10127807</v>
      </c>
      <c r="D844" s="26">
        <v>392067.69193735055</v>
      </c>
    </row>
    <row r="845" spans="1:4" x14ac:dyDescent="0.25">
      <c r="A845" s="24">
        <v>39930</v>
      </c>
      <c r="B845" s="26">
        <v>1440901270311.7163</v>
      </c>
      <c r="C845" s="26">
        <v>420611924.94419086</v>
      </c>
      <c r="D845" s="26">
        <v>401410.32265266345</v>
      </c>
    </row>
    <row r="846" spans="1:4" x14ac:dyDescent="0.25">
      <c r="A846" s="24">
        <v>39931</v>
      </c>
      <c r="B846" s="26">
        <v>1406143043588.4739</v>
      </c>
      <c r="C846" s="26">
        <v>413097445.70678306</v>
      </c>
      <c r="D846" s="26">
        <v>396623.70090606099</v>
      </c>
    </row>
    <row r="847" spans="1:4" x14ac:dyDescent="0.25">
      <c r="A847" s="24">
        <v>39932</v>
      </c>
      <c r="B847" s="26">
        <v>1307558161356.2234</v>
      </c>
      <c r="C847" s="26">
        <v>386639509.22957391</v>
      </c>
      <c r="D847" s="26">
        <v>379683.06631481473</v>
      </c>
    </row>
    <row r="848" spans="1:4" x14ac:dyDescent="0.25">
      <c r="A848" s="24">
        <v>39933</v>
      </c>
      <c r="B848" s="26">
        <v>1314533133979.8193</v>
      </c>
      <c r="C848" s="26">
        <v>393171397.2509917</v>
      </c>
      <c r="D848" s="26">
        <v>383953.82737364591</v>
      </c>
    </row>
    <row r="849" spans="1:4" x14ac:dyDescent="0.25">
      <c r="A849" s="24">
        <v>39934</v>
      </c>
      <c r="B849" s="26">
        <v>1284781901199.9004</v>
      </c>
      <c r="C849" s="26">
        <v>384745787.34976876</v>
      </c>
      <c r="D849" s="26">
        <v>378463.07106263778</v>
      </c>
    </row>
    <row r="850" spans="1:4" x14ac:dyDescent="0.25">
      <c r="A850" s="24">
        <v>39937</v>
      </c>
      <c r="B850" s="26">
        <v>1149581251998.196</v>
      </c>
      <c r="C850" s="26">
        <v>358138711.54504079</v>
      </c>
      <c r="D850" s="26">
        <v>360999.26348595222</v>
      </c>
    </row>
    <row r="851" spans="1:4" x14ac:dyDescent="0.25">
      <c r="A851" s="24">
        <v>39938</v>
      </c>
      <c r="B851" s="26">
        <v>1167091513644.2512</v>
      </c>
      <c r="C851" s="26">
        <v>357208302.02505195</v>
      </c>
      <c r="D851" s="26">
        <v>360369.5273401037</v>
      </c>
    </row>
    <row r="852" spans="1:4" x14ac:dyDescent="0.25">
      <c r="A852" s="24">
        <v>39939</v>
      </c>
      <c r="B852" s="26">
        <v>1082516786707.9243</v>
      </c>
      <c r="C852" s="26">
        <v>338377544.93748963</v>
      </c>
      <c r="D852" s="26">
        <v>347700.24136682472</v>
      </c>
    </row>
    <row r="853" spans="1:4" x14ac:dyDescent="0.25">
      <c r="A853" s="24">
        <v>39940</v>
      </c>
      <c r="B853" s="26">
        <v>1122735753806.8457</v>
      </c>
      <c r="C853" s="26">
        <v>345307281.30666649</v>
      </c>
      <c r="D853" s="26">
        <v>352442.91378711566</v>
      </c>
    </row>
    <row r="854" spans="1:4" x14ac:dyDescent="0.25">
      <c r="A854" s="24">
        <v>39941</v>
      </c>
      <c r="B854" s="26">
        <v>1012769198689.9209</v>
      </c>
      <c r="C854" s="26">
        <v>324010587.24146056</v>
      </c>
      <c r="D854" s="26">
        <v>337947.50787746056</v>
      </c>
    </row>
    <row r="855" spans="1:4" x14ac:dyDescent="0.25">
      <c r="A855" s="24">
        <v>39944</v>
      </c>
      <c r="B855" s="26">
        <v>1027065958780.3143</v>
      </c>
      <c r="C855" s="26">
        <v>327188476.05126798</v>
      </c>
      <c r="D855" s="26">
        <v>340144.3749172152</v>
      </c>
    </row>
    <row r="856" spans="1:4" x14ac:dyDescent="0.25">
      <c r="A856" s="24">
        <v>39945</v>
      </c>
      <c r="B856" s="26">
        <v>1022213612397.8241</v>
      </c>
      <c r="C856" s="26">
        <v>323691289.62977839</v>
      </c>
      <c r="D856" s="26">
        <v>337716.31132010772</v>
      </c>
    </row>
    <row r="857" spans="1:4" x14ac:dyDescent="0.25">
      <c r="A857" s="24">
        <v>39946</v>
      </c>
      <c r="B857" s="26">
        <v>1087400976978.3898</v>
      </c>
      <c r="C857" s="26">
        <v>339887445.6488151</v>
      </c>
      <c r="D857" s="26">
        <v>348977.1283344223</v>
      </c>
    </row>
    <row r="858" spans="1:4" x14ac:dyDescent="0.25">
      <c r="A858" s="24">
        <v>39947</v>
      </c>
      <c r="B858" s="26">
        <v>990830745564.97913</v>
      </c>
      <c r="C858" s="26">
        <v>318421309.80450195</v>
      </c>
      <c r="D858" s="26">
        <v>334279.44575103157</v>
      </c>
    </row>
    <row r="859" spans="1:4" x14ac:dyDescent="0.25">
      <c r="A859" s="24">
        <v>39948</v>
      </c>
      <c r="B859" s="26">
        <v>1034856225099.615</v>
      </c>
      <c r="C859" s="26">
        <v>330243942.70862085</v>
      </c>
      <c r="D859" s="26">
        <v>342549.34913013224</v>
      </c>
    </row>
    <row r="860" spans="1:4" x14ac:dyDescent="0.25">
      <c r="A860" s="24">
        <v>39951</v>
      </c>
      <c r="B860" s="26">
        <v>888163622781.6925</v>
      </c>
      <c r="C860" s="26">
        <v>294033619.54941463</v>
      </c>
      <c r="D860" s="26">
        <v>317497.65948977426</v>
      </c>
    </row>
    <row r="861" spans="1:4" x14ac:dyDescent="0.25">
      <c r="A861" s="24">
        <v>39952</v>
      </c>
      <c r="B861" s="26">
        <v>852099700785.75806</v>
      </c>
      <c r="C861" s="26">
        <v>287073695.42027754</v>
      </c>
      <c r="D861" s="26">
        <v>312483.42168532469</v>
      </c>
    </row>
    <row r="862" spans="1:4" x14ac:dyDescent="0.25">
      <c r="A862" s="24">
        <v>39953</v>
      </c>
      <c r="B862" s="26">
        <v>869480696371.34802</v>
      </c>
      <c r="C862" s="26">
        <v>288487414.49834418</v>
      </c>
      <c r="D862" s="26">
        <v>313505.28187922854</v>
      </c>
    </row>
    <row r="863" spans="1:4" x14ac:dyDescent="0.25">
      <c r="A863" s="24">
        <v>39954</v>
      </c>
      <c r="B863" s="26">
        <v>990624603813.56189</v>
      </c>
      <c r="C863" s="26">
        <v>312380049.58920801</v>
      </c>
      <c r="D863" s="26">
        <v>330810.75565942784</v>
      </c>
    </row>
    <row r="864" spans="1:4" x14ac:dyDescent="0.25">
      <c r="A864" s="24">
        <v>39955</v>
      </c>
      <c r="B864" s="26">
        <v>1004380080137.7631</v>
      </c>
      <c r="C864" s="26">
        <v>319828547.0415386</v>
      </c>
      <c r="D864" s="26">
        <v>336065.07463962375</v>
      </c>
    </row>
    <row r="865" spans="1:4" x14ac:dyDescent="0.25">
      <c r="A865" s="24">
        <v>39959</v>
      </c>
      <c r="B865" s="26">
        <v>906216324168.12976</v>
      </c>
      <c r="C865" s="26">
        <v>297683444.25849718</v>
      </c>
      <c r="D865" s="26">
        <v>320535.83782908571</v>
      </c>
    </row>
    <row r="866" spans="1:4" x14ac:dyDescent="0.25">
      <c r="A866" s="24">
        <v>39960</v>
      </c>
      <c r="B866" s="26">
        <v>949738883779.59143</v>
      </c>
      <c r="C866" s="26">
        <v>311070593.72004282</v>
      </c>
      <c r="D866" s="26">
        <v>330141.37551590346</v>
      </c>
    </row>
    <row r="867" spans="1:4" x14ac:dyDescent="0.25">
      <c r="A867" s="24">
        <v>39961</v>
      </c>
      <c r="B867" s="26">
        <v>931509505069.18542</v>
      </c>
      <c r="C867" s="26">
        <v>303315009.25996053</v>
      </c>
      <c r="D867" s="26">
        <v>324649.74838383676</v>
      </c>
    </row>
    <row r="868" spans="1:4" x14ac:dyDescent="0.25">
      <c r="A868" s="24">
        <v>39962</v>
      </c>
      <c r="B868" s="26">
        <v>898349065865.67639</v>
      </c>
      <c r="C868" s="26">
        <v>287508057.88354957</v>
      </c>
      <c r="D868" s="26">
        <v>313366.46654561214</v>
      </c>
    </row>
    <row r="869" spans="1:4" x14ac:dyDescent="0.25">
      <c r="A869" s="24">
        <v>39965</v>
      </c>
      <c r="B869" s="26">
        <v>809083356199.34485</v>
      </c>
      <c r="C869" s="26">
        <v>276989610.98083305</v>
      </c>
      <c r="D869" s="26">
        <v>305711.47821354395</v>
      </c>
    </row>
    <row r="870" spans="1:4" x14ac:dyDescent="0.25">
      <c r="A870" s="24">
        <v>39966</v>
      </c>
      <c r="B870" s="26">
        <v>828138416961.98474</v>
      </c>
      <c r="C870" s="26">
        <v>278440708.98501509</v>
      </c>
      <c r="D870" s="26">
        <v>306774.93568686012</v>
      </c>
    </row>
    <row r="871" spans="1:4" x14ac:dyDescent="0.25">
      <c r="A871" s="24">
        <v>39967</v>
      </c>
      <c r="B871" s="26">
        <v>912685713847.81323</v>
      </c>
      <c r="C871" s="26">
        <v>300483085.95874983</v>
      </c>
      <c r="D871" s="26">
        <v>322960.72683346679</v>
      </c>
    </row>
    <row r="872" spans="1:4" x14ac:dyDescent="0.25">
      <c r="A872" s="24">
        <v>39968</v>
      </c>
      <c r="B872" s="26">
        <v>878890547277.94446</v>
      </c>
      <c r="C872" s="26">
        <v>295169747.43841785</v>
      </c>
      <c r="D872" s="26">
        <v>319149.1254604733</v>
      </c>
    </row>
    <row r="873" spans="1:4" x14ac:dyDescent="0.25">
      <c r="A873" s="24">
        <v>39969</v>
      </c>
      <c r="B873" s="26">
        <v>879615835552.11475</v>
      </c>
      <c r="C873" s="26">
        <v>293288835.23362631</v>
      </c>
      <c r="D873" s="26">
        <v>317788.93013095984</v>
      </c>
    </row>
    <row r="874" spans="1:4" x14ac:dyDescent="0.25">
      <c r="A874" s="24">
        <v>39972</v>
      </c>
      <c r="B874" s="26">
        <v>868321749895.54297</v>
      </c>
      <c r="C874" s="26">
        <v>289982386.75579059</v>
      </c>
      <c r="D874" s="26">
        <v>315387.41517440276</v>
      </c>
    </row>
    <row r="875" spans="1:4" x14ac:dyDescent="0.25">
      <c r="A875" s="24">
        <v>39973</v>
      </c>
      <c r="B875" s="26">
        <v>795357060938.06494</v>
      </c>
      <c r="C875" s="26">
        <v>275019572.80644304</v>
      </c>
      <c r="D875" s="26">
        <v>304534.45033501944</v>
      </c>
    </row>
    <row r="876" spans="1:4" x14ac:dyDescent="0.25">
      <c r="A876" s="24">
        <v>39974</v>
      </c>
      <c r="B876" s="26">
        <v>824653107720.24402</v>
      </c>
      <c r="C876" s="26">
        <v>277511457.53273296</v>
      </c>
      <c r="D876" s="26">
        <v>306370.10805414716</v>
      </c>
    </row>
    <row r="877" spans="1:4" x14ac:dyDescent="0.25">
      <c r="A877" s="24">
        <v>39975</v>
      </c>
      <c r="B877" s="26">
        <v>771920184727.36218</v>
      </c>
      <c r="C877" s="26">
        <v>268248994.93541756</v>
      </c>
      <c r="D877" s="26">
        <v>299549.20713421074</v>
      </c>
    </row>
    <row r="878" spans="1:4" x14ac:dyDescent="0.25">
      <c r="A878" s="24">
        <v>39976</v>
      </c>
      <c r="B878" s="26">
        <v>754335965460.77209</v>
      </c>
      <c r="C878" s="26">
        <v>261480684.43278164</v>
      </c>
      <c r="D878" s="26">
        <v>294506.75586091081</v>
      </c>
    </row>
    <row r="879" spans="1:4" x14ac:dyDescent="0.25">
      <c r="A879" s="24">
        <v>39979</v>
      </c>
      <c r="B879" s="26">
        <v>816647052520.32068</v>
      </c>
      <c r="C879" s="26">
        <v>280534354.16846091</v>
      </c>
      <c r="D879" s="26">
        <v>308801.69217535638</v>
      </c>
    </row>
    <row r="880" spans="1:4" x14ac:dyDescent="0.25">
      <c r="A880" s="24">
        <v>39980</v>
      </c>
      <c r="B880" s="26">
        <v>873051422220.68701</v>
      </c>
      <c r="C880" s="26">
        <v>295077309.67377681</v>
      </c>
      <c r="D880" s="26">
        <v>319469.58493159857</v>
      </c>
    </row>
    <row r="881" spans="1:4" x14ac:dyDescent="0.25">
      <c r="A881" s="24">
        <v>39981</v>
      </c>
      <c r="B881" s="26">
        <v>887588758404.99182</v>
      </c>
      <c r="C881" s="26">
        <v>298489686.47390527</v>
      </c>
      <c r="D881" s="26">
        <v>321928.20172100054</v>
      </c>
    </row>
    <row r="882" spans="1:4" x14ac:dyDescent="0.25">
      <c r="A882" s="24">
        <v>39982</v>
      </c>
      <c r="B882" s="26">
        <v>887248256574.17944</v>
      </c>
      <c r="C882" s="26">
        <v>295056149.52788532</v>
      </c>
      <c r="D882" s="26">
        <v>319455.10668218869</v>
      </c>
    </row>
    <row r="883" spans="1:4" x14ac:dyDescent="0.25">
      <c r="A883" s="24">
        <v>39983</v>
      </c>
      <c r="B883" s="26">
        <v>831939498941.99023</v>
      </c>
      <c r="C883" s="26">
        <v>281545067.7329914</v>
      </c>
      <c r="D883" s="26">
        <v>309698.71422370546</v>
      </c>
    </row>
    <row r="884" spans="1:4" x14ac:dyDescent="0.25">
      <c r="A884" s="24">
        <v>39986</v>
      </c>
      <c r="B884" s="26">
        <v>901876283141.62903</v>
      </c>
      <c r="C884" s="26">
        <v>299707887.53801435</v>
      </c>
      <c r="D884" s="26">
        <v>323004.89793047967</v>
      </c>
    </row>
    <row r="885" spans="1:4" x14ac:dyDescent="0.25">
      <c r="A885" s="24">
        <v>39987</v>
      </c>
      <c r="B885" s="26">
        <v>860391511817.61243</v>
      </c>
      <c r="C885" s="26">
        <v>290773425.97420645</v>
      </c>
      <c r="D885" s="26">
        <v>316581.60033127829</v>
      </c>
    </row>
    <row r="886" spans="1:4" x14ac:dyDescent="0.25">
      <c r="A886" s="24">
        <v>39988</v>
      </c>
      <c r="B886" s="26">
        <v>801484406955.75867</v>
      </c>
      <c r="C886" s="26">
        <v>272892603.27625632</v>
      </c>
      <c r="D886" s="26">
        <v>303599.24605521711</v>
      </c>
    </row>
    <row r="887" spans="1:4" x14ac:dyDescent="0.25">
      <c r="A887" s="24">
        <v>39989</v>
      </c>
      <c r="B887" s="26">
        <v>725633139611.32361</v>
      </c>
      <c r="C887" s="26">
        <v>254276287.51532722</v>
      </c>
      <c r="D887" s="26">
        <v>289788.25230171898</v>
      </c>
    </row>
    <row r="888" spans="1:4" x14ac:dyDescent="0.25">
      <c r="A888" s="24">
        <v>39990</v>
      </c>
      <c r="B888" s="26">
        <v>691586055636.44141</v>
      </c>
      <c r="C888" s="26">
        <v>247714101.93235552</v>
      </c>
      <c r="D888" s="26">
        <v>284798.91377490811</v>
      </c>
    </row>
    <row r="889" spans="1:4" x14ac:dyDescent="0.25">
      <c r="A889" s="24">
        <v>39993</v>
      </c>
      <c r="B889" s="26">
        <v>644408397916.94263</v>
      </c>
      <c r="C889" s="26">
        <v>234459869.79460487</v>
      </c>
      <c r="D889" s="26">
        <v>274629.59915091028</v>
      </c>
    </row>
    <row r="890" spans="1:4" x14ac:dyDescent="0.25">
      <c r="A890" s="24">
        <v>39994</v>
      </c>
      <c r="B890" s="26">
        <v>664673576263.33765</v>
      </c>
      <c r="C890" s="26">
        <v>240577990.34679461</v>
      </c>
      <c r="D890" s="26">
        <v>279403.64310011483</v>
      </c>
    </row>
    <row r="891" spans="1:4" x14ac:dyDescent="0.25">
      <c r="A891" s="24">
        <v>39995</v>
      </c>
      <c r="B891" s="26">
        <v>655677569367.87842</v>
      </c>
      <c r="C891" s="26">
        <v>237363100.89209315</v>
      </c>
      <c r="D891" s="26">
        <v>276911.01542532316</v>
      </c>
    </row>
    <row r="892" spans="1:4" x14ac:dyDescent="0.25">
      <c r="A892" s="24">
        <v>39996</v>
      </c>
      <c r="B892" s="26">
        <v>725617772967.67249</v>
      </c>
      <c r="C892" s="26">
        <v>256924383.73832005</v>
      </c>
      <c r="D892" s="26">
        <v>292120.94467910298</v>
      </c>
    </row>
    <row r="893" spans="1:4" x14ac:dyDescent="0.25">
      <c r="A893" s="24">
        <v>40000</v>
      </c>
      <c r="B893" s="26">
        <v>715215726770.45752</v>
      </c>
      <c r="C893" s="26">
        <v>253378991.93810409</v>
      </c>
      <c r="D893" s="26">
        <v>289419.03132332693</v>
      </c>
    </row>
    <row r="894" spans="1:4" x14ac:dyDescent="0.25">
      <c r="A894" s="24">
        <v>40001</v>
      </c>
      <c r="B894" s="26">
        <v>765946067214.52356</v>
      </c>
      <c r="C894" s="26">
        <v>267957596.04070762</v>
      </c>
      <c r="D894" s="26">
        <v>300516.668009869</v>
      </c>
    </row>
    <row r="895" spans="1:4" x14ac:dyDescent="0.25">
      <c r="A895" s="24">
        <v>40002</v>
      </c>
      <c r="B895" s="26">
        <v>794328970281.19153</v>
      </c>
      <c r="C895" s="26">
        <v>273582515.80871975</v>
      </c>
      <c r="D895" s="26">
        <v>304718.37869002111</v>
      </c>
    </row>
    <row r="896" spans="1:4" x14ac:dyDescent="0.25">
      <c r="A896" s="24">
        <v>40003</v>
      </c>
      <c r="B896" s="26">
        <v>760420184919.96375</v>
      </c>
      <c r="C896" s="26">
        <v>268029950.07875594</v>
      </c>
      <c r="D896" s="26">
        <v>300591.57175850496</v>
      </c>
    </row>
    <row r="897" spans="1:4" x14ac:dyDescent="0.25">
      <c r="A897" s="24">
        <v>40004</v>
      </c>
      <c r="B897" s="26">
        <v>765608978920.82202</v>
      </c>
      <c r="C897" s="26">
        <v>269967526.01884848</v>
      </c>
      <c r="D897" s="26">
        <v>302036.37158411421</v>
      </c>
    </row>
    <row r="898" spans="1:4" x14ac:dyDescent="0.25">
      <c r="A898" s="24">
        <v>40007</v>
      </c>
      <c r="B898" s="26">
        <v>705749367186.63818</v>
      </c>
      <c r="C898" s="26">
        <v>250944964.55120975</v>
      </c>
      <c r="D898" s="26">
        <v>287837.35248970403</v>
      </c>
    </row>
    <row r="899" spans="1:4" x14ac:dyDescent="0.25">
      <c r="A899" s="24">
        <v>40008</v>
      </c>
      <c r="B899" s="26">
        <v>677246783508.30774</v>
      </c>
      <c r="C899" s="26">
        <v>244038746.58696148</v>
      </c>
      <c r="D899" s="26">
        <v>282552.68439495465</v>
      </c>
    </row>
    <row r="900" spans="1:4" x14ac:dyDescent="0.25">
      <c r="A900" s="24">
        <v>40009</v>
      </c>
      <c r="B900" s="26">
        <v>643520718101.29504</v>
      </c>
      <c r="C900" s="26">
        <v>232818823.4932774</v>
      </c>
      <c r="D900" s="26">
        <v>273888.71958249662</v>
      </c>
    </row>
    <row r="901" spans="1:4" x14ac:dyDescent="0.25">
      <c r="A901" s="24">
        <v>40010</v>
      </c>
      <c r="B901" s="26">
        <v>621532225643.45947</v>
      </c>
      <c r="C901" s="26">
        <v>228671185.44477016</v>
      </c>
      <c r="D901" s="26">
        <v>270632.34232966736</v>
      </c>
    </row>
    <row r="902" spans="1:4" x14ac:dyDescent="0.25">
      <c r="A902" s="24">
        <v>40011</v>
      </c>
      <c r="B902" s="26">
        <v>620723691388.82617</v>
      </c>
      <c r="C902" s="26">
        <v>228744017.64852872</v>
      </c>
      <c r="D902" s="26">
        <v>270686.29065837449</v>
      </c>
    </row>
    <row r="903" spans="1:4" x14ac:dyDescent="0.25">
      <c r="A903" s="24">
        <v>40014</v>
      </c>
      <c r="B903" s="26">
        <v>601050747655.78186</v>
      </c>
      <c r="C903" s="26">
        <v>221120614.87425736</v>
      </c>
      <c r="D903" s="26">
        <v>264661.84433069045</v>
      </c>
    </row>
    <row r="904" spans="1:4" x14ac:dyDescent="0.25">
      <c r="A904" s="24">
        <v>40015</v>
      </c>
      <c r="B904" s="26">
        <v>582956390954.58447</v>
      </c>
      <c r="C904" s="26">
        <v>214683121.4014945</v>
      </c>
      <c r="D904" s="26">
        <v>259521.83299805134</v>
      </c>
    </row>
    <row r="905" spans="1:4" x14ac:dyDescent="0.25">
      <c r="A905" s="24">
        <v>40016</v>
      </c>
      <c r="B905" s="26">
        <v>535699234941.31305</v>
      </c>
      <c r="C905" s="26">
        <v>207165308.34782928</v>
      </c>
      <c r="D905" s="26">
        <v>253459.95132905507</v>
      </c>
    </row>
    <row r="906" spans="1:4" x14ac:dyDescent="0.25">
      <c r="A906" s="24">
        <v>40017</v>
      </c>
      <c r="B906" s="26">
        <v>504967499865.07446</v>
      </c>
      <c r="C906" s="26">
        <v>196463678.68637136</v>
      </c>
      <c r="D906" s="26">
        <v>244728.12303076684</v>
      </c>
    </row>
    <row r="907" spans="1:4" x14ac:dyDescent="0.25">
      <c r="A907" s="24">
        <v>40018</v>
      </c>
      <c r="B907" s="26">
        <v>500574392507.70508</v>
      </c>
      <c r="C907" s="26">
        <v>194068170.13501412</v>
      </c>
      <c r="D907" s="26">
        <v>242735.71901995782</v>
      </c>
    </row>
    <row r="908" spans="1:4" x14ac:dyDescent="0.25">
      <c r="A908" s="24">
        <v>40021</v>
      </c>
      <c r="B908" s="26">
        <v>514483392062.25348</v>
      </c>
      <c r="C908" s="26">
        <v>198007090.20576081</v>
      </c>
      <c r="D908" s="26">
        <v>246010.79557771739</v>
      </c>
    </row>
    <row r="909" spans="1:4" x14ac:dyDescent="0.25">
      <c r="A909" s="24">
        <v>40022</v>
      </c>
      <c r="B909" s="26">
        <v>554774798900.59949</v>
      </c>
      <c r="C909" s="26">
        <v>208395480.59677106</v>
      </c>
      <c r="D909" s="26">
        <v>254612.13107159972</v>
      </c>
    </row>
    <row r="910" spans="1:4" x14ac:dyDescent="0.25">
      <c r="A910" s="24">
        <v>40023</v>
      </c>
      <c r="B910" s="26">
        <v>564895735646.50598</v>
      </c>
      <c r="C910" s="26">
        <v>211890011.02115047</v>
      </c>
      <c r="D910" s="26">
        <v>257455.21398608398</v>
      </c>
    </row>
    <row r="911" spans="1:4" x14ac:dyDescent="0.25">
      <c r="A911" s="24">
        <v>40024</v>
      </c>
      <c r="B911" s="26">
        <v>537206037554.24548</v>
      </c>
      <c r="C911" s="26">
        <v>204661968.56564704</v>
      </c>
      <c r="D911" s="26">
        <v>251597.12583702477</v>
      </c>
    </row>
    <row r="912" spans="1:4" x14ac:dyDescent="0.25">
      <c r="A912" s="24">
        <v>40025</v>
      </c>
      <c r="B912" s="26">
        <v>542113561031.10858</v>
      </c>
      <c r="C912" s="26">
        <v>207637539.09335089</v>
      </c>
      <c r="D912" s="26">
        <v>254032.54779452051</v>
      </c>
    </row>
    <row r="913" spans="1:4" x14ac:dyDescent="0.25">
      <c r="A913" s="24">
        <v>40028</v>
      </c>
      <c r="B913" s="26">
        <v>526122454438.0697</v>
      </c>
      <c r="C913" s="26">
        <v>199688183.9718321</v>
      </c>
      <c r="D913" s="26">
        <v>247539.41864998144</v>
      </c>
    </row>
    <row r="914" spans="1:4" x14ac:dyDescent="0.25">
      <c r="A914" s="24">
        <v>40029</v>
      </c>
      <c r="B914" s="26">
        <v>514165886700.05029</v>
      </c>
      <c r="C914" s="26">
        <v>197573265.66226628</v>
      </c>
      <c r="D914" s="26">
        <v>245788.4362944797</v>
      </c>
    </row>
    <row r="915" spans="1:4" x14ac:dyDescent="0.25">
      <c r="A915" s="24">
        <v>40030</v>
      </c>
      <c r="B915" s="26">
        <v>510409924733.13684</v>
      </c>
      <c r="C915" s="26">
        <v>196227951.51473275</v>
      </c>
      <c r="D915" s="26">
        <v>244669.51275215507</v>
      </c>
    </row>
    <row r="916" spans="1:4" x14ac:dyDescent="0.25">
      <c r="A916" s="24">
        <v>40031</v>
      </c>
      <c r="B916" s="26">
        <v>519753911441.70947</v>
      </c>
      <c r="C916" s="26">
        <v>199453251.03253174</v>
      </c>
      <c r="D916" s="26">
        <v>247347.27800910233</v>
      </c>
    </row>
    <row r="917" spans="1:4" x14ac:dyDescent="0.25">
      <c r="A917" s="24">
        <v>40032</v>
      </c>
      <c r="B917" s="26">
        <v>478451288054.05859</v>
      </c>
      <c r="C917" s="26">
        <v>189624737.99168101</v>
      </c>
      <c r="D917" s="26">
        <v>239218.45362403418</v>
      </c>
    </row>
    <row r="918" spans="1:4" x14ac:dyDescent="0.25">
      <c r="A918" s="24">
        <v>40035</v>
      </c>
      <c r="B918" s="26">
        <v>482283668741.28656</v>
      </c>
      <c r="C918" s="26">
        <v>189776091.21830219</v>
      </c>
      <c r="D918" s="26">
        <v>239336.40347225065</v>
      </c>
    </row>
    <row r="919" spans="1:4" x14ac:dyDescent="0.25">
      <c r="A919" s="24">
        <v>40036</v>
      </c>
      <c r="B919" s="26">
        <v>503803432800.81152</v>
      </c>
      <c r="C919" s="26">
        <v>195290553.54698423</v>
      </c>
      <c r="D919" s="26">
        <v>243969.63942802977</v>
      </c>
    </row>
    <row r="920" spans="1:4" x14ac:dyDescent="0.25">
      <c r="A920" s="24">
        <v>40037</v>
      </c>
      <c r="B920" s="26">
        <v>489552952397.59271</v>
      </c>
      <c r="C920" s="26">
        <v>191627018.98856229</v>
      </c>
      <c r="D920" s="26">
        <v>240915.40590234741</v>
      </c>
    </row>
    <row r="921" spans="1:4" x14ac:dyDescent="0.25">
      <c r="A921" s="24">
        <v>40038</v>
      </c>
      <c r="B921" s="26">
        <v>468476416081.94183</v>
      </c>
      <c r="C921" s="26">
        <v>186039838.86279765</v>
      </c>
      <c r="D921" s="26">
        <v>236229.53778671855</v>
      </c>
    </row>
    <row r="922" spans="1:4" x14ac:dyDescent="0.25">
      <c r="A922" s="24">
        <v>40039</v>
      </c>
      <c r="B922" s="26">
        <v>490446803894.15369</v>
      </c>
      <c r="C922" s="26">
        <v>190597716.21300396</v>
      </c>
      <c r="D922" s="26">
        <v>240084.78065234903</v>
      </c>
    </row>
    <row r="923" spans="1:4" x14ac:dyDescent="0.25">
      <c r="A923" s="24">
        <v>40042</v>
      </c>
      <c r="B923" s="26">
        <v>543394923931.00726</v>
      </c>
      <c r="C923" s="26">
        <v>207751664.87138474</v>
      </c>
      <c r="D923" s="26">
        <v>254480.09130425358</v>
      </c>
    </row>
    <row r="924" spans="1:4" x14ac:dyDescent="0.25">
      <c r="A924" s="24">
        <v>40043</v>
      </c>
      <c r="B924" s="26">
        <v>519864689285.31323</v>
      </c>
      <c r="C924" s="26">
        <v>200635201.17388764</v>
      </c>
      <c r="D924" s="26">
        <v>248665.44345954273</v>
      </c>
    </row>
    <row r="925" spans="1:4" x14ac:dyDescent="0.25">
      <c r="A925" s="24">
        <v>40044</v>
      </c>
      <c r="B925" s="26">
        <v>489917338882.41058</v>
      </c>
      <c r="C925" s="26">
        <v>191373270.28855649</v>
      </c>
      <c r="D925" s="26">
        <v>241009.55355443078</v>
      </c>
    </row>
    <row r="926" spans="1:4" x14ac:dyDescent="0.25">
      <c r="A926" s="24">
        <v>40045</v>
      </c>
      <c r="B926" s="26">
        <v>470306579180.97754</v>
      </c>
      <c r="C926" s="26">
        <v>185878144.14244702</v>
      </c>
      <c r="D926" s="26">
        <v>236392.90552739997</v>
      </c>
    </row>
    <row r="927" spans="1:4" x14ac:dyDescent="0.25">
      <c r="A927" s="24">
        <v>40046</v>
      </c>
      <c r="B927" s="26">
        <v>454252355407.99878</v>
      </c>
      <c r="C927" s="26">
        <v>181768458.24379376</v>
      </c>
      <c r="D927" s="26">
        <v>232905.52170666735</v>
      </c>
    </row>
    <row r="928" spans="1:4" x14ac:dyDescent="0.25">
      <c r="A928" s="24">
        <v>40049</v>
      </c>
      <c r="B928" s="26">
        <v>457588247415.84814</v>
      </c>
      <c r="C928" s="26">
        <v>182021594.80098099</v>
      </c>
      <c r="D928" s="26">
        <v>233112.68087467685</v>
      </c>
    </row>
    <row r="929" spans="1:4" x14ac:dyDescent="0.25">
      <c r="A929" s="24">
        <v>40050</v>
      </c>
      <c r="B929" s="26">
        <v>480780766345.86639</v>
      </c>
      <c r="C929" s="26">
        <v>185030080.63818926</v>
      </c>
      <c r="D929" s="26">
        <v>235678.09269142896</v>
      </c>
    </row>
    <row r="930" spans="1:4" x14ac:dyDescent="0.25">
      <c r="A930" s="24">
        <v>40051</v>
      </c>
      <c r="B930" s="26">
        <v>491797963880.19342</v>
      </c>
      <c r="C930" s="26">
        <v>189896567.74894482</v>
      </c>
      <c r="D930" s="26">
        <v>239807.22890678511</v>
      </c>
    </row>
    <row r="931" spans="1:4" x14ac:dyDescent="0.25">
      <c r="A931" s="24">
        <v>40052</v>
      </c>
      <c r="B931" s="26">
        <v>469939628304.12286</v>
      </c>
      <c r="C931" s="26">
        <v>186064403.02948067</v>
      </c>
      <c r="D931" s="26">
        <v>236577.78748857215</v>
      </c>
    </row>
    <row r="932" spans="1:4" x14ac:dyDescent="0.25">
      <c r="A932" s="24">
        <v>40053</v>
      </c>
      <c r="B932" s="26">
        <v>481854433074.21179</v>
      </c>
      <c r="C932" s="26">
        <v>188800593.43250811</v>
      </c>
      <c r="D932" s="26">
        <v>238893.90407436065</v>
      </c>
    </row>
    <row r="933" spans="1:4" x14ac:dyDescent="0.25">
      <c r="A933" s="24">
        <v>40056</v>
      </c>
      <c r="B933" s="26">
        <v>499600610479.25684</v>
      </c>
      <c r="C933" s="26">
        <v>192891248.28329864</v>
      </c>
      <c r="D933" s="26">
        <v>242334.70510527104</v>
      </c>
    </row>
    <row r="934" spans="1:4" x14ac:dyDescent="0.25">
      <c r="A934" s="24">
        <v>40057</v>
      </c>
      <c r="B934" s="26">
        <v>546571467752.08807</v>
      </c>
      <c r="C934" s="26">
        <v>206854254.01563045</v>
      </c>
      <c r="D934" s="26">
        <v>254025.91739194808</v>
      </c>
    </row>
    <row r="935" spans="1:4" x14ac:dyDescent="0.25">
      <c r="A935" s="24">
        <v>40058</v>
      </c>
      <c r="B935" s="26">
        <v>555093536065.37073</v>
      </c>
      <c r="C935" s="26">
        <v>211064668.35006326</v>
      </c>
      <c r="D935" s="26">
        <v>257469.39532643021</v>
      </c>
    </row>
    <row r="936" spans="1:4" x14ac:dyDescent="0.25">
      <c r="A936" s="24">
        <v>40059</v>
      </c>
      <c r="B936" s="26">
        <v>505813657216.51801</v>
      </c>
      <c r="C936" s="26">
        <v>196470385.43229058</v>
      </c>
      <c r="D936" s="26">
        <v>245597.35499824706</v>
      </c>
    </row>
    <row r="937" spans="1:4" x14ac:dyDescent="0.25">
      <c r="A937" s="24">
        <v>40060</v>
      </c>
      <c r="B937" s="26">
        <v>474890517207.70856</v>
      </c>
      <c r="C937" s="26">
        <v>186749671.1379956</v>
      </c>
      <c r="D937" s="26">
        <v>237493.15942666002</v>
      </c>
    </row>
    <row r="938" spans="1:4" x14ac:dyDescent="0.25">
      <c r="A938" s="24">
        <v>40064</v>
      </c>
      <c r="B938" s="26">
        <v>444567537277.09583</v>
      </c>
      <c r="C938" s="26">
        <v>177562532.32736149</v>
      </c>
      <c r="D938" s="26">
        <v>229691.5117419021</v>
      </c>
    </row>
    <row r="939" spans="1:4" x14ac:dyDescent="0.25">
      <c r="A939" s="24">
        <v>40065</v>
      </c>
      <c r="B939" s="26">
        <v>415670173272.15088</v>
      </c>
      <c r="C939" s="26">
        <v>169923886.14808872</v>
      </c>
      <c r="D939" s="26">
        <v>223100.89334736505</v>
      </c>
    </row>
    <row r="940" spans="1:4" x14ac:dyDescent="0.25">
      <c r="A940" s="24">
        <v>40066</v>
      </c>
      <c r="B940" s="26">
        <v>381982115931.19122</v>
      </c>
      <c r="C940" s="26">
        <v>158082244.95996362</v>
      </c>
      <c r="D940" s="26">
        <v>212732.94331129122</v>
      </c>
    </row>
    <row r="941" spans="1:4" x14ac:dyDescent="0.25">
      <c r="A941" s="24">
        <v>40067</v>
      </c>
      <c r="B941" s="26">
        <v>389620871986.19147</v>
      </c>
      <c r="C941" s="26">
        <v>161097257.53074357</v>
      </c>
      <c r="D941" s="26">
        <v>215434.79038054589</v>
      </c>
    </row>
    <row r="942" spans="1:4" x14ac:dyDescent="0.25">
      <c r="A942" s="24">
        <v>40070</v>
      </c>
      <c r="B942" s="26">
        <v>370288880701.87073</v>
      </c>
      <c r="C942" s="26">
        <v>155125958.20575106</v>
      </c>
      <c r="D942" s="26">
        <v>210102.31015992974</v>
      </c>
    </row>
    <row r="943" spans="1:4" x14ac:dyDescent="0.25">
      <c r="A943" s="24">
        <v>40071</v>
      </c>
      <c r="B943" s="26">
        <v>369288745037.7215</v>
      </c>
      <c r="C943" s="26">
        <v>155785070.44860223</v>
      </c>
      <c r="D943" s="26">
        <v>210694.44127114135</v>
      </c>
    </row>
    <row r="944" spans="1:4" x14ac:dyDescent="0.25">
      <c r="A944" s="24">
        <v>40072</v>
      </c>
      <c r="B944" s="26">
        <v>343568176455.51221</v>
      </c>
      <c r="C944" s="26">
        <v>145455398.73828107</v>
      </c>
      <c r="D944" s="26">
        <v>201377.85486222274</v>
      </c>
    </row>
    <row r="945" spans="1:4" x14ac:dyDescent="0.25">
      <c r="A945" s="24">
        <v>40073</v>
      </c>
      <c r="B945" s="26">
        <v>345508435050.37238</v>
      </c>
      <c r="C945" s="26">
        <v>146695113.35277176</v>
      </c>
      <c r="D945" s="26">
        <v>202519.17813537217</v>
      </c>
    </row>
    <row r="946" spans="1:4" x14ac:dyDescent="0.25">
      <c r="A946" s="24">
        <v>40074</v>
      </c>
      <c r="B946" s="26">
        <v>358096373536.98438</v>
      </c>
      <c r="C946" s="26">
        <v>152112522.81016633</v>
      </c>
      <c r="D946" s="26">
        <v>207502.21089388325</v>
      </c>
    </row>
    <row r="947" spans="1:4" x14ac:dyDescent="0.25">
      <c r="A947" s="24">
        <v>40077</v>
      </c>
      <c r="B947" s="26">
        <v>364094192052.32269</v>
      </c>
      <c r="C947" s="26">
        <v>151786343.65649533</v>
      </c>
      <c r="D947" s="26">
        <v>207196.71418506076</v>
      </c>
    </row>
    <row r="948" spans="1:4" x14ac:dyDescent="0.25">
      <c r="A948" s="24">
        <v>40078</v>
      </c>
      <c r="B948" s="26">
        <v>344626354801.48315</v>
      </c>
      <c r="C948" s="26">
        <v>147057777.41632867</v>
      </c>
      <c r="D948" s="26">
        <v>202890.46957364585</v>
      </c>
    </row>
    <row r="949" spans="1:4" x14ac:dyDescent="0.25">
      <c r="A949" s="24">
        <v>40079</v>
      </c>
      <c r="B949" s="26">
        <v>346372767765.40582</v>
      </c>
      <c r="C949" s="26">
        <v>148888337.12744668</v>
      </c>
      <c r="D949" s="26">
        <v>204571.06369004195</v>
      </c>
    </row>
    <row r="950" spans="1:4" x14ac:dyDescent="0.25">
      <c r="A950" s="24">
        <v>40080</v>
      </c>
      <c r="B950" s="26">
        <v>365767389286.58923</v>
      </c>
      <c r="C950" s="26">
        <v>153072994.9209038</v>
      </c>
      <c r="D950" s="26">
        <v>208401.01960981515</v>
      </c>
    </row>
    <row r="951" spans="1:4" x14ac:dyDescent="0.25">
      <c r="A951" s="24">
        <v>40081</v>
      </c>
      <c r="B951" s="26">
        <v>365814311627.06403</v>
      </c>
      <c r="C951" s="26">
        <v>153793571.1076231</v>
      </c>
      <c r="D951" s="26">
        <v>209051.85563564711</v>
      </c>
    </row>
    <row r="952" spans="1:4" x14ac:dyDescent="0.25">
      <c r="A952" s="24">
        <v>40084</v>
      </c>
      <c r="B952" s="26">
        <v>342208775896.8974</v>
      </c>
      <c r="C952" s="26">
        <v>145617559.00694254</v>
      </c>
      <c r="D952" s="26">
        <v>201633.52655669505</v>
      </c>
    </row>
    <row r="953" spans="1:4" x14ac:dyDescent="0.25">
      <c r="A953" s="24">
        <v>40085</v>
      </c>
      <c r="B953" s="26">
        <v>337466286313.79517</v>
      </c>
      <c r="C953" s="26">
        <v>145583328.11865342</v>
      </c>
      <c r="D953" s="26">
        <v>201598.95291309204</v>
      </c>
    </row>
    <row r="954" spans="1:4" x14ac:dyDescent="0.25">
      <c r="A954" s="24">
        <v>40086</v>
      </c>
      <c r="B954" s="26">
        <v>349143136032.09991</v>
      </c>
      <c r="C954" s="26">
        <v>147873694.93950099</v>
      </c>
      <c r="D954" s="26">
        <v>203710.36837993294</v>
      </c>
    </row>
    <row r="955" spans="1:4" x14ac:dyDescent="0.25">
      <c r="A955" s="24">
        <v>40087</v>
      </c>
      <c r="B955" s="26">
        <v>381703914832.27911</v>
      </c>
      <c r="C955" s="26">
        <v>157655272.1713613</v>
      </c>
      <c r="D955" s="26">
        <v>212690.60452092253</v>
      </c>
    </row>
    <row r="956" spans="1:4" x14ac:dyDescent="0.25">
      <c r="A956" s="24">
        <v>40088</v>
      </c>
      <c r="B956" s="26">
        <v>381437897828.23145</v>
      </c>
      <c r="C956" s="26">
        <v>158072233.10494709</v>
      </c>
      <c r="D956" s="26">
        <v>213062.45233026406</v>
      </c>
    </row>
    <row r="957" spans="1:4" x14ac:dyDescent="0.25">
      <c r="A957" s="24">
        <v>40091</v>
      </c>
      <c r="B957" s="26">
        <v>356205450240.35474</v>
      </c>
      <c r="C957" s="26">
        <v>150154277.55082977</v>
      </c>
      <c r="D957" s="26">
        <v>205938.32623844768</v>
      </c>
    </row>
    <row r="958" spans="1:4" x14ac:dyDescent="0.25">
      <c r="A958" s="24">
        <v>40092</v>
      </c>
      <c r="B958" s="26">
        <v>334129999137.08539</v>
      </c>
      <c r="C958" s="26">
        <v>144966102.43826526</v>
      </c>
      <c r="D958" s="26">
        <v>201191.35380783083</v>
      </c>
    </row>
    <row r="959" spans="1:4" x14ac:dyDescent="0.25">
      <c r="A959" s="24">
        <v>40093</v>
      </c>
      <c r="B959" s="26">
        <v>328397637001.24731</v>
      </c>
      <c r="C959" s="26">
        <v>142536943.76882511</v>
      </c>
      <c r="D959" s="26">
        <v>198940.63545321813</v>
      </c>
    </row>
    <row r="960" spans="1:4" x14ac:dyDescent="0.25">
      <c r="A960" s="24">
        <v>40094</v>
      </c>
      <c r="B960" s="26">
        <v>324035779959.62677</v>
      </c>
      <c r="C960" s="26">
        <v>139984178.49475721</v>
      </c>
      <c r="D960" s="26">
        <v>196562.23038829706</v>
      </c>
    </row>
    <row r="961" spans="1:4" x14ac:dyDescent="0.25">
      <c r="A961" s="24">
        <v>40095</v>
      </c>
      <c r="B961" s="26">
        <v>314551273748.75073</v>
      </c>
      <c r="C961" s="26">
        <v>135737234.51486343</v>
      </c>
      <c r="D961" s="26">
        <v>192583.53777650965</v>
      </c>
    </row>
    <row r="962" spans="1:4" x14ac:dyDescent="0.25">
      <c r="A962" s="24">
        <v>40098</v>
      </c>
      <c r="B962" s="26">
        <v>293608774577.71576</v>
      </c>
      <c r="C962" s="26">
        <v>130398967.39343998</v>
      </c>
      <c r="D962" s="26">
        <v>187525.30666414235</v>
      </c>
    </row>
    <row r="963" spans="1:4" x14ac:dyDescent="0.25">
      <c r="A963" s="24">
        <v>40099</v>
      </c>
      <c r="B963" s="26">
        <v>293048708085.15887</v>
      </c>
      <c r="C963" s="26">
        <v>128591651.10513704</v>
      </c>
      <c r="D963" s="26">
        <v>185789.61620646497</v>
      </c>
    </row>
    <row r="964" spans="1:4" x14ac:dyDescent="0.25">
      <c r="A964" s="24">
        <v>40100</v>
      </c>
      <c r="B964" s="26">
        <v>278765066265.60364</v>
      </c>
      <c r="C964" s="26">
        <v>126905820.54963379</v>
      </c>
      <c r="D964" s="26">
        <v>184162.8664266039</v>
      </c>
    </row>
    <row r="965" spans="1:4" x14ac:dyDescent="0.25">
      <c r="A965" s="24">
        <v>40101</v>
      </c>
      <c r="B965" s="26">
        <v>269107846896.2117</v>
      </c>
      <c r="C965" s="26">
        <v>122619736.59657925</v>
      </c>
      <c r="D965" s="26">
        <v>180013.41472907146</v>
      </c>
    </row>
    <row r="966" spans="1:4" x14ac:dyDescent="0.25">
      <c r="A966" s="24">
        <v>40102</v>
      </c>
      <c r="B966" s="26">
        <v>274681263720.66959</v>
      </c>
      <c r="C966" s="26">
        <v>125251021.19658467</v>
      </c>
      <c r="D966" s="26">
        <v>182585.74909502009</v>
      </c>
    </row>
    <row r="967" spans="1:4" x14ac:dyDescent="0.25">
      <c r="A967" s="24">
        <v>40105</v>
      </c>
      <c r="B967" s="26">
        <v>263768661604.15662</v>
      </c>
      <c r="C967" s="26">
        <v>120195349.93280366</v>
      </c>
      <c r="D967" s="26">
        <v>177663.86805006175</v>
      </c>
    </row>
    <row r="968" spans="1:4" x14ac:dyDescent="0.25">
      <c r="A968" s="24">
        <v>40106</v>
      </c>
      <c r="B968" s="26">
        <v>260487474527.32693</v>
      </c>
      <c r="C968" s="26">
        <v>119400078.00646588</v>
      </c>
      <c r="D968" s="26">
        <v>176877.40805878208</v>
      </c>
    </row>
    <row r="969" spans="1:4" x14ac:dyDescent="0.25">
      <c r="A969" s="24">
        <v>40107</v>
      </c>
      <c r="B969" s="26">
        <v>266846435525.04016</v>
      </c>
      <c r="C969" s="26">
        <v>119398933.07421102</v>
      </c>
      <c r="D969" s="26">
        <v>176873.47811877425</v>
      </c>
    </row>
    <row r="970" spans="1:4" x14ac:dyDescent="0.25">
      <c r="A970" s="24">
        <v>40108</v>
      </c>
      <c r="B970" s="26">
        <v>250646686300.59918</v>
      </c>
      <c r="C970" s="26">
        <v>112974172.35727799</v>
      </c>
      <c r="D970" s="26">
        <v>170525.84896409736</v>
      </c>
    </row>
    <row r="971" spans="1:4" x14ac:dyDescent="0.25">
      <c r="A971" s="24">
        <v>40109</v>
      </c>
      <c r="B971" s="26">
        <v>253306550220.39871</v>
      </c>
      <c r="C971" s="26">
        <v>115786131.10457051</v>
      </c>
      <c r="D971" s="26">
        <v>173352.75930449265</v>
      </c>
    </row>
    <row r="972" spans="1:4" x14ac:dyDescent="0.25">
      <c r="A972" s="24">
        <v>40112</v>
      </c>
      <c r="B972" s="26">
        <v>268970002082.83386</v>
      </c>
      <c r="C972" s="26">
        <v>119362246.50461875</v>
      </c>
      <c r="D972" s="26">
        <v>176913.79412475877</v>
      </c>
    </row>
    <row r="973" spans="1:4" x14ac:dyDescent="0.25">
      <c r="A973" s="24">
        <v>40113</v>
      </c>
      <c r="B973" s="26">
        <v>263470364628.66769</v>
      </c>
      <c r="C973" s="26">
        <v>119793752.44695774</v>
      </c>
      <c r="D973" s="26">
        <v>177337.33855171746</v>
      </c>
    </row>
    <row r="974" spans="1:4" x14ac:dyDescent="0.25">
      <c r="A974" s="24">
        <v>40114</v>
      </c>
      <c r="B974" s="26">
        <v>296625910890.86469</v>
      </c>
      <c r="C974" s="26">
        <v>132486057.35085388</v>
      </c>
      <c r="D974" s="26">
        <v>189860.42099624081</v>
      </c>
    </row>
    <row r="975" spans="1:4" x14ac:dyDescent="0.25">
      <c r="A975" s="24">
        <v>40115</v>
      </c>
      <c r="B975" s="26">
        <v>269734964146.48318</v>
      </c>
      <c r="C975" s="26">
        <v>121702576.56979099</v>
      </c>
      <c r="D975" s="26">
        <v>179555.30292206505</v>
      </c>
    </row>
    <row r="976" spans="1:4" x14ac:dyDescent="0.25">
      <c r="A976" s="24">
        <v>40116</v>
      </c>
      <c r="B976" s="26">
        <v>322044612049.80878</v>
      </c>
      <c r="C976" s="26">
        <v>139623059.73351708</v>
      </c>
      <c r="D976" s="26">
        <v>197178.33307132774</v>
      </c>
    </row>
    <row r="977" spans="1:4" x14ac:dyDescent="0.25">
      <c r="A977" s="24">
        <v>40119</v>
      </c>
      <c r="B977" s="26">
        <v>329529902714.61078</v>
      </c>
      <c r="C977" s="26">
        <v>141503072.15778211</v>
      </c>
      <c r="D977" s="26">
        <v>198938.84932719194</v>
      </c>
    </row>
    <row r="978" spans="1:4" x14ac:dyDescent="0.25">
      <c r="A978" s="24">
        <v>40120</v>
      </c>
      <c r="B978" s="26">
        <v>333398028976.92432</v>
      </c>
      <c r="C978" s="26">
        <v>142599114.48374152</v>
      </c>
      <c r="D978" s="26">
        <v>199962.86768882963</v>
      </c>
    </row>
    <row r="979" spans="1:4" x14ac:dyDescent="0.25">
      <c r="A979" s="24">
        <v>40121</v>
      </c>
      <c r="B979" s="26">
        <v>326886788682.45551</v>
      </c>
      <c r="C979" s="26">
        <v>139753384.76599297</v>
      </c>
      <c r="D979" s="26">
        <v>197299.31087332606</v>
      </c>
    </row>
    <row r="980" spans="1:4" x14ac:dyDescent="0.25">
      <c r="A980" s="24">
        <v>40122</v>
      </c>
      <c r="B980" s="26">
        <v>292730515187.81726</v>
      </c>
      <c r="C980" s="26">
        <v>130681151.51907673</v>
      </c>
      <c r="D980" s="26">
        <v>188757.61434591946</v>
      </c>
    </row>
    <row r="981" spans="1:4" x14ac:dyDescent="0.25">
      <c r="A981" s="24">
        <v>40123</v>
      </c>
      <c r="B981" s="26">
        <v>276420968317.84784</v>
      </c>
      <c r="C981" s="26">
        <v>124588682.41251412</v>
      </c>
      <c r="D981" s="26">
        <v>182887.92673094015</v>
      </c>
    </row>
    <row r="982" spans="1:4" x14ac:dyDescent="0.25">
      <c r="A982" s="24">
        <v>40126</v>
      </c>
      <c r="B982" s="26">
        <v>243874611417.34125</v>
      </c>
      <c r="C982" s="26">
        <v>113528753.238456</v>
      </c>
      <c r="D982" s="26">
        <v>172055.95586468058</v>
      </c>
    </row>
    <row r="983" spans="1:4" x14ac:dyDescent="0.25">
      <c r="A983" s="24">
        <v>40127</v>
      </c>
      <c r="B983" s="26">
        <v>246607984017.21063</v>
      </c>
      <c r="C983" s="26">
        <v>114501549.09039491</v>
      </c>
      <c r="D983" s="26">
        <v>173036.02677183092</v>
      </c>
    </row>
    <row r="984" spans="1:4" x14ac:dyDescent="0.25">
      <c r="A984" s="24">
        <v>40128</v>
      </c>
      <c r="B984" s="26">
        <v>249188295115.43826</v>
      </c>
      <c r="C984" s="26">
        <v>115021971.36553431</v>
      </c>
      <c r="D984" s="26">
        <v>173557.52267852484</v>
      </c>
    </row>
    <row r="985" spans="1:4" x14ac:dyDescent="0.25">
      <c r="A985" s="24">
        <v>40129</v>
      </c>
      <c r="B985" s="26">
        <v>268846378344.05203</v>
      </c>
      <c r="C985" s="26">
        <v>122727490.61519419</v>
      </c>
      <c r="D985" s="26">
        <v>181305.88172037632</v>
      </c>
    </row>
    <row r="986" spans="1:4" x14ac:dyDescent="0.25">
      <c r="A986" s="24">
        <v>40130</v>
      </c>
      <c r="B986" s="26">
        <v>261274526548.35736</v>
      </c>
      <c r="C986" s="26">
        <v>119738592.21388175</v>
      </c>
      <c r="D986" s="26">
        <v>178359.31431887808</v>
      </c>
    </row>
    <row r="987" spans="1:4" x14ac:dyDescent="0.25">
      <c r="A987" s="24">
        <v>40133</v>
      </c>
      <c r="B987" s="26">
        <v>253589904790.62561</v>
      </c>
      <c r="C987" s="26">
        <v>116624095.75203897</v>
      </c>
      <c r="D987" s="26">
        <v>175257.93365840049</v>
      </c>
    </row>
    <row r="988" spans="1:4" x14ac:dyDescent="0.25">
      <c r="A988" s="24">
        <v>40134</v>
      </c>
      <c r="B988" s="26">
        <v>244676541426.65302</v>
      </c>
      <c r="C988" s="26">
        <v>115674040.84528078</v>
      </c>
      <c r="D988" s="26">
        <v>174303.29142007197</v>
      </c>
    </row>
    <row r="989" spans="1:4" x14ac:dyDescent="0.25">
      <c r="A989" s="24">
        <v>40135</v>
      </c>
      <c r="B989" s="26">
        <v>236639540791.0827</v>
      </c>
      <c r="C989" s="26">
        <v>109170613.4635521</v>
      </c>
      <c r="D989" s="26">
        <v>167767.42728840752</v>
      </c>
    </row>
    <row r="990" spans="1:4" x14ac:dyDescent="0.25">
      <c r="A990" s="24">
        <v>40136</v>
      </c>
      <c r="B990" s="26">
        <v>246798352938.72827</v>
      </c>
      <c r="C990" s="26">
        <v>111207480.84981403</v>
      </c>
      <c r="D990" s="26">
        <v>169851.44878329281</v>
      </c>
    </row>
    <row r="991" spans="1:4" x14ac:dyDescent="0.25">
      <c r="A991" s="24">
        <v>40137</v>
      </c>
      <c r="B991" s="26">
        <v>232998760599.34579</v>
      </c>
      <c r="C991" s="26">
        <v>108041809.31304404</v>
      </c>
      <c r="D991" s="26">
        <v>166625.38716151271</v>
      </c>
    </row>
    <row r="992" spans="1:4" x14ac:dyDescent="0.25">
      <c r="A992" s="24">
        <v>40140</v>
      </c>
      <c r="B992" s="26">
        <v>209453729788.11011</v>
      </c>
      <c r="C992" s="26">
        <v>99939267.206453934</v>
      </c>
      <c r="D992" s="26">
        <v>158286.99794726376</v>
      </c>
    </row>
    <row r="993" spans="1:4" x14ac:dyDescent="0.25">
      <c r="A993" s="24">
        <v>40141</v>
      </c>
      <c r="B993" s="26">
        <v>206045352204.91193</v>
      </c>
      <c r="C993" s="26">
        <v>98717911.460610092</v>
      </c>
      <c r="D993" s="26">
        <v>156994.72561179582</v>
      </c>
    </row>
    <row r="994" spans="1:4" x14ac:dyDescent="0.25">
      <c r="A994" s="24">
        <v>40142</v>
      </c>
      <c r="B994" s="26">
        <v>200209124430.87402</v>
      </c>
      <c r="C994" s="26">
        <v>96684462.230318382</v>
      </c>
      <c r="D994" s="26">
        <v>154836.18071759053</v>
      </c>
    </row>
    <row r="995" spans="1:4" x14ac:dyDescent="0.25">
      <c r="A995" s="24">
        <v>40144</v>
      </c>
      <c r="B995" s="26">
        <v>225357092029.34454</v>
      </c>
      <c r="C995" s="26">
        <v>106516951.7458161</v>
      </c>
      <c r="D995" s="26">
        <v>165328.1947327251</v>
      </c>
    </row>
    <row r="996" spans="1:4" x14ac:dyDescent="0.25">
      <c r="A996" s="24">
        <v>40147</v>
      </c>
      <c r="B996" s="26">
        <v>224985286900.22354</v>
      </c>
      <c r="C996" s="26">
        <v>106714164.72607797</v>
      </c>
      <c r="D996" s="26">
        <v>165523.8718567857</v>
      </c>
    </row>
    <row r="997" spans="1:4" x14ac:dyDescent="0.25">
      <c r="A997" s="24">
        <v>40148</v>
      </c>
      <c r="B997" s="26">
        <v>207761509881.70361</v>
      </c>
      <c r="C997" s="26">
        <v>100622986.6851923</v>
      </c>
      <c r="D997" s="26">
        <v>159222.59359639988</v>
      </c>
    </row>
    <row r="998" spans="1:4" x14ac:dyDescent="0.25">
      <c r="A998" s="24">
        <v>40149</v>
      </c>
      <c r="B998" s="26">
        <v>205425049768.21637</v>
      </c>
      <c r="C998" s="26">
        <v>99039027.99194634</v>
      </c>
      <c r="D998" s="26">
        <v>157549.07727659572</v>
      </c>
    </row>
    <row r="999" spans="1:4" x14ac:dyDescent="0.25">
      <c r="A999" s="24">
        <v>40150</v>
      </c>
      <c r="B999" s="26">
        <v>213217069137.13452</v>
      </c>
      <c r="C999" s="26">
        <v>102195130.9902406</v>
      </c>
      <c r="D999" s="26">
        <v>160893.5779898428</v>
      </c>
    </row>
    <row r="1000" spans="1:4" x14ac:dyDescent="0.25">
      <c r="A1000" s="24">
        <v>40151</v>
      </c>
      <c r="B1000" s="26">
        <v>205107415562.37952</v>
      </c>
      <c r="C1000" s="26">
        <v>98770962.015353948</v>
      </c>
      <c r="D1000" s="26">
        <v>157297.0718894242</v>
      </c>
    </row>
    <row r="1001" spans="1:4" x14ac:dyDescent="0.25">
      <c r="A1001" s="24">
        <v>40154</v>
      </c>
      <c r="B1001" s="26">
        <v>202074885638.95697</v>
      </c>
      <c r="C1001" s="26">
        <v>98171732.699766427</v>
      </c>
      <c r="D1001" s="26">
        <v>156653.20502469275</v>
      </c>
    </row>
    <row r="1002" spans="1:4" x14ac:dyDescent="0.25">
      <c r="A1002" s="24">
        <v>40155</v>
      </c>
      <c r="B1002" s="26">
        <v>212886404768.2673</v>
      </c>
      <c r="C1002" s="26">
        <v>102057000.89893973</v>
      </c>
      <c r="D1002" s="26">
        <v>160783.71553741075</v>
      </c>
    </row>
    <row r="1003" spans="1:4" x14ac:dyDescent="0.25">
      <c r="A1003" s="24">
        <v>40156</v>
      </c>
      <c r="B1003" s="26">
        <v>209975246165.76962</v>
      </c>
      <c r="C1003" s="26">
        <v>100913835.73598313</v>
      </c>
      <c r="D1003" s="26">
        <v>159580.41588300737</v>
      </c>
    </row>
    <row r="1004" spans="1:4" x14ac:dyDescent="0.25">
      <c r="A1004" s="24">
        <v>40157</v>
      </c>
      <c r="B1004" s="26">
        <v>202612935201.75818</v>
      </c>
      <c r="C1004" s="26">
        <v>98606506.413703471</v>
      </c>
      <c r="D1004" s="26">
        <v>157145.3128475876</v>
      </c>
    </row>
    <row r="1005" spans="1:4" x14ac:dyDescent="0.25">
      <c r="A1005" s="24">
        <v>40158</v>
      </c>
      <c r="B1005" s="26">
        <v>200525260450.53183</v>
      </c>
      <c r="C1005" s="26">
        <v>97751819.720468089</v>
      </c>
      <c r="D1005" s="26">
        <v>156234.68510337989</v>
      </c>
    </row>
    <row r="1006" spans="1:4" x14ac:dyDescent="0.25">
      <c r="A1006" s="24">
        <v>40161</v>
      </c>
      <c r="B1006" s="26">
        <v>193582065276.39871</v>
      </c>
      <c r="C1006" s="26">
        <v>94838864.937441453</v>
      </c>
      <c r="D1006" s="26">
        <v>153123.21121417201</v>
      </c>
    </row>
    <row r="1007" spans="1:4" x14ac:dyDescent="0.25">
      <c r="A1007" s="24">
        <v>40162</v>
      </c>
      <c r="B1007" s="26">
        <v>188376506562.39557</v>
      </c>
      <c r="C1007" s="26">
        <v>93314832.885806099</v>
      </c>
      <c r="D1007" s="26">
        <v>151480.22922739093</v>
      </c>
    </row>
    <row r="1008" spans="1:4" x14ac:dyDescent="0.25">
      <c r="A1008" s="24">
        <v>40163</v>
      </c>
      <c r="B1008" s="26">
        <v>174270600799.10175</v>
      </c>
      <c r="C1008" s="26">
        <v>86939032.991016582</v>
      </c>
      <c r="D1008" s="26">
        <v>144577.77668844594</v>
      </c>
    </row>
    <row r="1009" spans="1:4" x14ac:dyDescent="0.25">
      <c r="A1009" s="24">
        <v>40164</v>
      </c>
      <c r="B1009" s="26">
        <v>179111307848.95645</v>
      </c>
      <c r="C1009" s="26">
        <v>88799061.59167397</v>
      </c>
      <c r="D1009" s="26">
        <v>146637.43180885221</v>
      </c>
    </row>
    <row r="1010" spans="1:4" x14ac:dyDescent="0.25">
      <c r="A1010" s="24">
        <v>40165</v>
      </c>
      <c r="B1010" s="26">
        <v>172945736994.6358</v>
      </c>
      <c r="C1010" s="26">
        <v>86907661.746217862</v>
      </c>
      <c r="D1010" s="26">
        <v>144552.75239451055</v>
      </c>
    </row>
    <row r="1011" spans="1:4" x14ac:dyDescent="0.25">
      <c r="A1011" s="24">
        <v>40168</v>
      </c>
      <c r="B1011" s="26">
        <v>163054949239.11487</v>
      </c>
      <c r="C1011" s="26">
        <v>82439356.184882715</v>
      </c>
      <c r="D1011" s="26">
        <v>139590.91622763244</v>
      </c>
    </row>
    <row r="1012" spans="1:4" x14ac:dyDescent="0.25">
      <c r="A1012" s="24">
        <v>40169</v>
      </c>
      <c r="B1012" s="26">
        <v>154111598890.13889</v>
      </c>
      <c r="C1012" s="26">
        <v>79353656.074561</v>
      </c>
      <c r="D1012" s="26">
        <v>136105.45959827525</v>
      </c>
    </row>
    <row r="1013" spans="1:4" x14ac:dyDescent="0.25">
      <c r="A1013" s="24">
        <v>40170</v>
      </c>
      <c r="B1013" s="26">
        <v>150521395908.74023</v>
      </c>
      <c r="C1013" s="26">
        <v>78327077.356286049</v>
      </c>
      <c r="D1013" s="26">
        <v>134929.45284808706</v>
      </c>
    </row>
    <row r="1014" spans="1:4" x14ac:dyDescent="0.25">
      <c r="A1014" s="24">
        <v>40171</v>
      </c>
      <c r="B1014" s="26">
        <v>146836062906.58975</v>
      </c>
      <c r="C1014" s="26">
        <v>76824798.803808317</v>
      </c>
      <c r="D1014" s="26">
        <v>133202.03250918159</v>
      </c>
    </row>
    <row r="1015" spans="1:4" x14ac:dyDescent="0.25">
      <c r="A1015" s="24">
        <v>40175</v>
      </c>
      <c r="B1015" s="26">
        <v>147844835785.35843</v>
      </c>
      <c r="C1015" s="26">
        <v>75805920.680230021</v>
      </c>
      <c r="D1015" s="26">
        <v>132015.85896353796</v>
      </c>
    </row>
    <row r="1016" spans="1:4" x14ac:dyDescent="0.25">
      <c r="A1016" s="24">
        <v>40176</v>
      </c>
      <c r="B1016" s="26">
        <v>146461781822.444</v>
      </c>
      <c r="C1016" s="26">
        <v>76460629.971242562</v>
      </c>
      <c r="D1016" s="26">
        <v>132773.98679678614</v>
      </c>
    </row>
    <row r="1017" spans="1:4" x14ac:dyDescent="0.25">
      <c r="A1017" s="24">
        <v>40177</v>
      </c>
      <c r="B1017" s="26">
        <v>152533677120.1665</v>
      </c>
      <c r="C1017" s="26">
        <v>78240830.991267905</v>
      </c>
      <c r="D1017" s="26">
        <v>134832.8425488896</v>
      </c>
    </row>
    <row r="1018" spans="1:4" x14ac:dyDescent="0.25">
      <c r="A1018" s="24">
        <v>40178</v>
      </c>
      <c r="B1018" s="26">
        <v>160574754383.09564</v>
      </c>
      <c r="C1018" s="26">
        <v>81426623.722939774</v>
      </c>
      <c r="D1018" s="26">
        <v>138490.85541644564</v>
      </c>
    </row>
    <row r="1019" spans="1:4" x14ac:dyDescent="0.25">
      <c r="A1019" s="24">
        <v>40182</v>
      </c>
      <c r="B1019" s="26">
        <v>148846459965.47266</v>
      </c>
      <c r="C1019" s="26">
        <v>76913888.588469714</v>
      </c>
      <c r="D1019" s="26">
        <v>133366.02839561214</v>
      </c>
    </row>
    <row r="1020" spans="1:4" x14ac:dyDescent="0.25">
      <c r="A1020" s="24">
        <v>40183</v>
      </c>
      <c r="B1020" s="26">
        <v>142622478142.55591</v>
      </c>
      <c r="C1020" s="26">
        <v>74624418.867882937</v>
      </c>
      <c r="D1020" s="26">
        <v>130717.38778871675</v>
      </c>
    </row>
    <row r="1021" spans="1:4" x14ac:dyDescent="0.25">
      <c r="A1021" s="24">
        <v>40184</v>
      </c>
      <c r="B1021" s="26">
        <v>135301477887.25026</v>
      </c>
      <c r="C1021" s="26">
        <v>70588517.657406718</v>
      </c>
      <c r="D1021" s="26">
        <v>126002.34418016199</v>
      </c>
    </row>
    <row r="1022" spans="1:4" x14ac:dyDescent="0.25">
      <c r="A1022" s="24">
        <v>40185</v>
      </c>
      <c r="B1022" s="26">
        <v>128485693397.15628</v>
      </c>
      <c r="C1022" s="26">
        <v>68795051.694392338</v>
      </c>
      <c r="D1022" s="26">
        <v>123866.12857270692</v>
      </c>
    </row>
    <row r="1023" spans="1:4" x14ac:dyDescent="0.25">
      <c r="A1023" s="24">
        <v>40186</v>
      </c>
      <c r="B1023" s="26">
        <v>121129659086.51488</v>
      </c>
      <c r="C1023" s="26">
        <v>66090447.123916924</v>
      </c>
      <c r="D1023" s="26">
        <v>120617.79567427117</v>
      </c>
    </row>
    <row r="1024" spans="1:4" x14ac:dyDescent="0.25">
      <c r="A1024" s="24">
        <v>40189</v>
      </c>
      <c r="B1024" s="26">
        <v>116992736058.03268</v>
      </c>
      <c r="C1024" s="26">
        <v>64602163.523446999</v>
      </c>
      <c r="D1024" s="26">
        <v>118801.38834107776</v>
      </c>
    </row>
    <row r="1025" spans="1:4" x14ac:dyDescent="0.25">
      <c r="A1025" s="24">
        <v>40190</v>
      </c>
      <c r="B1025" s="26">
        <v>125901564365.43788</v>
      </c>
      <c r="C1025" s="26">
        <v>67269793.736059785</v>
      </c>
      <c r="D1025" s="26">
        <v>122069.80756138201</v>
      </c>
    </row>
    <row r="1026" spans="1:4" x14ac:dyDescent="0.25">
      <c r="A1026" s="24">
        <v>40191</v>
      </c>
      <c r="B1026" s="26">
        <v>118481490512.65021</v>
      </c>
      <c r="C1026" s="26">
        <v>65462160.140139624</v>
      </c>
      <c r="D1026" s="26">
        <v>119880.97913635858</v>
      </c>
    </row>
    <row r="1027" spans="1:4" x14ac:dyDescent="0.25">
      <c r="A1027" s="24">
        <v>40192</v>
      </c>
      <c r="B1027" s="26">
        <v>114124448339.43652</v>
      </c>
      <c r="C1027" s="26">
        <v>63268019.674737349</v>
      </c>
      <c r="D1027" s="26">
        <v>117200.25396249215</v>
      </c>
    </row>
    <row r="1028" spans="1:4" x14ac:dyDescent="0.25">
      <c r="A1028" s="24">
        <v>40193</v>
      </c>
      <c r="B1028" s="26">
        <v>119971759282.28391</v>
      </c>
      <c r="C1028" s="26">
        <v>65729792.018573612</v>
      </c>
      <c r="D1028" s="26">
        <v>120238.43872497218</v>
      </c>
    </row>
    <row r="1029" spans="1:4" x14ac:dyDescent="0.25">
      <c r="A1029" s="24">
        <v>40197</v>
      </c>
      <c r="B1029" s="26">
        <v>106375056754.76721</v>
      </c>
      <c r="C1029" s="26">
        <v>61169539.595399968</v>
      </c>
      <c r="D1029" s="26">
        <v>114669.31254198022</v>
      </c>
    </row>
    <row r="1030" spans="1:4" x14ac:dyDescent="0.25">
      <c r="A1030" s="24">
        <v>40198</v>
      </c>
      <c r="B1030" s="26">
        <v>107264570005.35854</v>
      </c>
      <c r="C1030" s="26">
        <v>60530288.66834642</v>
      </c>
      <c r="D1030" s="26">
        <v>113868.56400686108</v>
      </c>
    </row>
    <row r="1031" spans="1:4" x14ac:dyDescent="0.25">
      <c r="A1031" s="24">
        <v>40199</v>
      </c>
      <c r="B1031" s="26">
        <v>118963303564.52847</v>
      </c>
      <c r="C1031" s="26">
        <v>65814283.969886228</v>
      </c>
      <c r="D1031" s="26">
        <v>120493.3901073169</v>
      </c>
    </row>
    <row r="1032" spans="1:4" x14ac:dyDescent="0.25">
      <c r="A1032" s="24">
        <v>40200</v>
      </c>
      <c r="B1032" s="26">
        <v>141750709884.16867</v>
      </c>
      <c r="C1032" s="26">
        <v>74426768.597881258</v>
      </c>
      <c r="D1032" s="26">
        <v>131003.14935873642</v>
      </c>
    </row>
    <row r="1033" spans="1:4" x14ac:dyDescent="0.25">
      <c r="A1033" s="24">
        <v>40203</v>
      </c>
      <c r="B1033" s="26">
        <v>136493435616.42686</v>
      </c>
      <c r="C1033" s="26">
        <v>72767073.51700595</v>
      </c>
      <c r="D1033" s="26">
        <v>129049.25939706042</v>
      </c>
    </row>
    <row r="1034" spans="1:4" x14ac:dyDescent="0.25">
      <c r="A1034" s="24">
        <v>40204</v>
      </c>
      <c r="B1034" s="26">
        <v>137808775502.4072</v>
      </c>
      <c r="C1034" s="26">
        <v>73799089.635106891</v>
      </c>
      <c r="D1034" s="26">
        <v>130267.26702024866</v>
      </c>
    </row>
    <row r="1035" spans="1:4" x14ac:dyDescent="0.25">
      <c r="A1035" s="24">
        <v>40205</v>
      </c>
      <c r="B1035" s="26">
        <v>133183025624.1039</v>
      </c>
      <c r="C1035" s="26">
        <v>70455336.322467119</v>
      </c>
      <c r="D1035" s="26">
        <v>126330.32956386227</v>
      </c>
    </row>
    <row r="1036" spans="1:4" x14ac:dyDescent="0.25">
      <c r="A1036" s="24">
        <v>40206</v>
      </c>
      <c r="B1036" s="26">
        <v>133005354930.62189</v>
      </c>
      <c r="C1036" s="26">
        <v>71483849.940824643</v>
      </c>
      <c r="D1036" s="26">
        <v>127557.66565561687</v>
      </c>
    </row>
    <row r="1037" spans="1:4" x14ac:dyDescent="0.25">
      <c r="A1037" s="24">
        <v>40207</v>
      </c>
      <c r="B1037" s="26">
        <v>137345426438.99161</v>
      </c>
      <c r="C1037" s="26">
        <v>74022882.056463674</v>
      </c>
      <c r="D1037" s="26">
        <v>130575.99332639559</v>
      </c>
    </row>
    <row r="1038" spans="1:4" x14ac:dyDescent="0.25">
      <c r="A1038" s="24">
        <v>40210</v>
      </c>
      <c r="B1038" s="26">
        <v>125157193085.79691</v>
      </c>
      <c r="C1038" s="26">
        <v>67836092.959449559</v>
      </c>
      <c r="D1038" s="26">
        <v>123294.22076602596</v>
      </c>
    </row>
    <row r="1039" spans="1:4" x14ac:dyDescent="0.25">
      <c r="A1039" s="24">
        <v>40211</v>
      </c>
      <c r="B1039" s="26">
        <v>114862537764.14487</v>
      </c>
      <c r="C1039" s="26">
        <v>64048761.185563557</v>
      </c>
      <c r="D1039" s="26">
        <v>118703.32128743133</v>
      </c>
    </row>
    <row r="1040" spans="1:4" x14ac:dyDescent="0.25">
      <c r="A1040" s="24">
        <v>40212</v>
      </c>
      <c r="B1040" s="26">
        <v>115946674711.67538</v>
      </c>
      <c r="C1040" s="26">
        <v>64369558.63188567</v>
      </c>
      <c r="D1040" s="26">
        <v>119097.86634481596</v>
      </c>
    </row>
    <row r="1041" spans="1:4" x14ac:dyDescent="0.25">
      <c r="A1041" s="24">
        <v>40213</v>
      </c>
      <c r="B1041" s="26">
        <v>141525229968.69049</v>
      </c>
      <c r="C1041" s="26">
        <v>75590158.770234495</v>
      </c>
      <c r="D1041" s="26">
        <v>132936.22394378792</v>
      </c>
    </row>
    <row r="1042" spans="1:4" x14ac:dyDescent="0.25">
      <c r="A1042" s="24">
        <v>40214</v>
      </c>
      <c r="B1042" s="26">
        <v>146755724872.13892</v>
      </c>
      <c r="C1042" s="26">
        <v>76963074.101519525</v>
      </c>
      <c r="D1042" s="26">
        <v>134543.82359377539</v>
      </c>
    </row>
    <row r="1043" spans="1:4" x14ac:dyDescent="0.25">
      <c r="A1043" s="24">
        <v>40217</v>
      </c>
      <c r="B1043" s="26">
        <v>149532210264.85596</v>
      </c>
      <c r="C1043" s="26">
        <v>78448847.953542739</v>
      </c>
      <c r="D1043" s="26">
        <v>136269.1142173213</v>
      </c>
    </row>
    <row r="1044" spans="1:4" x14ac:dyDescent="0.25">
      <c r="A1044" s="24">
        <v>40218</v>
      </c>
      <c r="B1044" s="26">
        <v>140963374243.48239</v>
      </c>
      <c r="C1044" s="26">
        <v>75628955.008836776</v>
      </c>
      <c r="D1044" s="26">
        <v>133001.62230723255</v>
      </c>
    </row>
    <row r="1045" spans="1:4" x14ac:dyDescent="0.25">
      <c r="A1045" s="24">
        <v>40219</v>
      </c>
      <c r="B1045" s="26">
        <v>141454392056.51804</v>
      </c>
      <c r="C1045" s="26">
        <v>75232182.463438705</v>
      </c>
      <c r="D1045" s="26">
        <v>132534.47772307316</v>
      </c>
    </row>
    <row r="1046" spans="1:4" x14ac:dyDescent="0.25">
      <c r="A1046" s="24">
        <v>40220</v>
      </c>
      <c r="B1046" s="26">
        <v>133139223907.83212</v>
      </c>
      <c r="C1046" s="26">
        <v>72266701.07082729</v>
      </c>
      <c r="D1046" s="26">
        <v>129049.72704993651</v>
      </c>
    </row>
    <row r="1047" spans="1:4" x14ac:dyDescent="0.25">
      <c r="A1047" s="24">
        <v>40221</v>
      </c>
      <c r="B1047" s="26">
        <v>134652629639.73181</v>
      </c>
      <c r="C1047" s="26">
        <v>72071240.839289874</v>
      </c>
      <c r="D1047" s="26">
        <v>128815.09918167966</v>
      </c>
    </row>
    <row r="1048" spans="1:4" x14ac:dyDescent="0.25">
      <c r="A1048" s="24">
        <v>40225</v>
      </c>
      <c r="B1048" s="26">
        <v>119549454788.14952</v>
      </c>
      <c r="C1048" s="26">
        <v>66293383.056644022</v>
      </c>
      <c r="D1048" s="26">
        <v>121923.1849640299</v>
      </c>
    </row>
    <row r="1049" spans="1:4" x14ac:dyDescent="0.25">
      <c r="A1049" s="24">
        <v>40226</v>
      </c>
      <c r="B1049" s="26">
        <v>113855200318.539</v>
      </c>
      <c r="C1049" s="26">
        <v>62711257.53296905</v>
      </c>
      <c r="D1049" s="26">
        <v>117529.35192303968</v>
      </c>
    </row>
    <row r="1050" spans="1:4" x14ac:dyDescent="0.25">
      <c r="A1050" s="24">
        <v>40227</v>
      </c>
      <c r="B1050" s="26">
        <v>103837826136.68999</v>
      </c>
      <c r="C1050" s="26">
        <v>58871443.885544255</v>
      </c>
      <c r="D1050" s="26">
        <v>112730.06388383274</v>
      </c>
    </row>
    <row r="1051" spans="1:4" x14ac:dyDescent="0.25">
      <c r="A1051" s="24">
        <v>40228</v>
      </c>
      <c r="B1051" s="26">
        <v>99097170005.174576</v>
      </c>
      <c r="C1051" s="26">
        <v>57087114.121903889</v>
      </c>
      <c r="D1051" s="26">
        <v>110450.57261791766</v>
      </c>
    </row>
    <row r="1052" spans="1:4" x14ac:dyDescent="0.25">
      <c r="A1052" s="24">
        <v>40231</v>
      </c>
      <c r="B1052" s="26">
        <v>96443405906.490173</v>
      </c>
      <c r="C1052" s="26">
        <v>55477665.495712578</v>
      </c>
      <c r="D1052" s="26">
        <v>108369.67391888484</v>
      </c>
    </row>
    <row r="1053" spans="1:4" x14ac:dyDescent="0.25">
      <c r="A1053" s="24">
        <v>40232</v>
      </c>
      <c r="B1053" s="26">
        <v>101297180827.49303</v>
      </c>
      <c r="C1053" s="26">
        <v>58159005.190728769</v>
      </c>
      <c r="D1053" s="26">
        <v>111859.77484062345</v>
      </c>
    </row>
    <row r="1054" spans="1:4" x14ac:dyDescent="0.25">
      <c r="A1054" s="24">
        <v>40233</v>
      </c>
      <c r="B1054" s="26">
        <v>96732521481.696518</v>
      </c>
      <c r="C1054" s="26">
        <v>56292922.704715051</v>
      </c>
      <c r="D1054" s="26">
        <v>109465.35922679144</v>
      </c>
    </row>
    <row r="1055" spans="1:4" x14ac:dyDescent="0.25">
      <c r="A1055" s="24">
        <v>40234</v>
      </c>
      <c r="B1055" s="26">
        <v>97548726415.697083</v>
      </c>
      <c r="C1055" s="26">
        <v>56002741.627614103</v>
      </c>
      <c r="D1055" s="26">
        <v>109087.53046641442</v>
      </c>
    </row>
    <row r="1056" spans="1:4" x14ac:dyDescent="0.25">
      <c r="A1056" s="24">
        <v>40235</v>
      </c>
      <c r="B1056" s="26">
        <v>93310940420.159683</v>
      </c>
      <c r="C1056" s="26">
        <v>54297614.582554922</v>
      </c>
      <c r="D1056" s="26">
        <v>106871.63553283778</v>
      </c>
    </row>
    <row r="1057" spans="1:4" x14ac:dyDescent="0.25">
      <c r="A1057" s="24">
        <v>40238</v>
      </c>
      <c r="B1057" s="26">
        <v>88927806521.3927</v>
      </c>
      <c r="C1057" s="26">
        <v>52715338.368574545</v>
      </c>
      <c r="D1057" s="26">
        <v>104790.63982123809</v>
      </c>
    </row>
    <row r="1058" spans="1:4" x14ac:dyDescent="0.25">
      <c r="A1058" s="24">
        <v>40239</v>
      </c>
      <c r="B1058" s="26">
        <v>87826732535.916885</v>
      </c>
      <c r="C1058" s="26">
        <v>51891644.50603763</v>
      </c>
      <c r="D1058" s="26">
        <v>103697.55687074715</v>
      </c>
    </row>
    <row r="1059" spans="1:4" x14ac:dyDescent="0.25">
      <c r="A1059" s="24">
        <v>40240</v>
      </c>
      <c r="B1059" s="26">
        <v>86218463752.995148</v>
      </c>
      <c r="C1059" s="26">
        <v>51160276.669961914</v>
      </c>
      <c r="D1059" s="26">
        <v>102721.71557999366</v>
      </c>
    </row>
    <row r="1060" spans="1:4" x14ac:dyDescent="0.25">
      <c r="A1060" s="24">
        <v>40241</v>
      </c>
      <c r="B1060" s="26">
        <v>85169254322.428757</v>
      </c>
      <c r="C1060" s="26">
        <v>50961161.056433715</v>
      </c>
      <c r="D1060" s="26">
        <v>102453.71749774636</v>
      </c>
    </row>
    <row r="1061" spans="1:4" x14ac:dyDescent="0.25">
      <c r="A1061" s="24">
        <v>40242</v>
      </c>
      <c r="B1061" s="26">
        <v>78061882712.271454</v>
      </c>
      <c r="C1061" s="26">
        <v>47521892.886791952</v>
      </c>
      <c r="D1061" s="26">
        <v>97842.720150009947</v>
      </c>
    </row>
    <row r="1062" spans="1:4" x14ac:dyDescent="0.25">
      <c r="A1062" s="24">
        <v>40245</v>
      </c>
      <c r="B1062" s="26">
        <v>74775641757.935806</v>
      </c>
      <c r="C1062" s="26">
        <v>46487731.269997872</v>
      </c>
      <c r="D1062" s="26">
        <v>96419.01562964257</v>
      </c>
    </row>
    <row r="1063" spans="1:4" x14ac:dyDescent="0.25">
      <c r="A1063" s="24">
        <v>40246</v>
      </c>
      <c r="B1063" s="26">
        <v>76418499646.813812</v>
      </c>
      <c r="C1063" s="26">
        <v>46641251.548045941</v>
      </c>
      <c r="D1063" s="26">
        <v>96629.964649497735</v>
      </c>
    </row>
    <row r="1064" spans="1:4" x14ac:dyDescent="0.25">
      <c r="A1064" s="24">
        <v>40247</v>
      </c>
      <c r="B1064" s="26">
        <v>76763745174.587402</v>
      </c>
      <c r="C1064" s="26">
        <v>47108621.914161064</v>
      </c>
      <c r="D1064" s="26">
        <v>97274.159299776511</v>
      </c>
    </row>
    <row r="1065" spans="1:4" x14ac:dyDescent="0.25">
      <c r="A1065" s="24">
        <v>40248</v>
      </c>
      <c r="B1065" s="26">
        <v>78612097618.485764</v>
      </c>
      <c r="C1065" s="26">
        <v>47650686.431340605</v>
      </c>
      <c r="D1065" s="26">
        <v>98019.000894428158</v>
      </c>
    </row>
    <row r="1066" spans="1:4" x14ac:dyDescent="0.25">
      <c r="A1066" s="24">
        <v>40249</v>
      </c>
      <c r="B1066" s="26">
        <v>77138392725.477173</v>
      </c>
      <c r="C1066" s="26">
        <v>47092629.321052819</v>
      </c>
      <c r="D1066" s="26">
        <v>97252.343660897182</v>
      </c>
    </row>
    <row r="1067" spans="1:4" x14ac:dyDescent="0.25">
      <c r="A1067" s="24">
        <v>40252</v>
      </c>
      <c r="B1067" s="26">
        <v>77498755894.964432</v>
      </c>
      <c r="C1067" s="26">
        <v>47158111.686131895</v>
      </c>
      <c r="D1067" s="26">
        <v>97338.444250466782</v>
      </c>
    </row>
    <row r="1068" spans="1:4" x14ac:dyDescent="0.25">
      <c r="A1068" s="24">
        <v>40253</v>
      </c>
      <c r="B1068" s="26">
        <v>72766423952.974319</v>
      </c>
      <c r="C1068" s="26">
        <v>45159595.069096766</v>
      </c>
      <c r="D1068" s="26">
        <v>94587.098979789356</v>
      </c>
    </row>
    <row r="1069" spans="1:4" x14ac:dyDescent="0.25">
      <c r="A1069" s="24">
        <v>40254</v>
      </c>
      <c r="B1069" s="26">
        <v>67417451581.111061</v>
      </c>
      <c r="C1069" s="26">
        <v>42566286.515570998</v>
      </c>
      <c r="D1069" s="26">
        <v>90964.766598893417</v>
      </c>
    </row>
    <row r="1070" spans="1:4" x14ac:dyDescent="0.25">
      <c r="A1070" s="24">
        <v>40255</v>
      </c>
      <c r="B1070" s="26">
        <v>65801683547.332016</v>
      </c>
      <c r="C1070" s="26">
        <v>41616164.643479981</v>
      </c>
      <c r="D1070" s="26">
        <v>89609.943426362719</v>
      </c>
    </row>
    <row r="1071" spans="1:4" x14ac:dyDescent="0.25">
      <c r="A1071" s="24">
        <v>40256</v>
      </c>
      <c r="B1071" s="26">
        <v>67357412389.72509</v>
      </c>
      <c r="C1071" s="26">
        <v>42829022.143230319</v>
      </c>
      <c r="D1071" s="26">
        <v>91349.763279814157</v>
      </c>
    </row>
    <row r="1072" spans="1:4" x14ac:dyDescent="0.25">
      <c r="A1072" s="24">
        <v>40259</v>
      </c>
      <c r="B1072" s="26">
        <v>65155058237.975487</v>
      </c>
      <c r="C1072" s="26">
        <v>41980952.759630382</v>
      </c>
      <c r="D1072" s="26">
        <v>90140.24965763712</v>
      </c>
    </row>
    <row r="1073" spans="1:4" x14ac:dyDescent="0.25">
      <c r="A1073" s="24">
        <v>40260</v>
      </c>
      <c r="B1073" s="26">
        <v>62475724783.776321</v>
      </c>
      <c r="C1073" s="26">
        <v>40655114.551897898</v>
      </c>
      <c r="D1073" s="26">
        <v>88241.186319394881</v>
      </c>
    </row>
    <row r="1074" spans="1:4" x14ac:dyDescent="0.25">
      <c r="A1074" s="24">
        <v>40261</v>
      </c>
      <c r="B1074" s="26">
        <v>65954061295.427505</v>
      </c>
      <c r="C1074" s="26">
        <v>41941456.889493942</v>
      </c>
      <c r="D1074" s="26">
        <v>90101.262157240591</v>
      </c>
    </row>
    <row r="1075" spans="1:4" x14ac:dyDescent="0.25">
      <c r="A1075" s="24">
        <v>40262</v>
      </c>
      <c r="B1075" s="26">
        <v>66142767568.54158</v>
      </c>
      <c r="C1075" s="26">
        <v>42637055.663547345</v>
      </c>
      <c r="D1075" s="26">
        <v>91096.247575828238</v>
      </c>
    </row>
    <row r="1076" spans="1:4" x14ac:dyDescent="0.25">
      <c r="A1076" s="24">
        <v>40263</v>
      </c>
      <c r="B1076" s="26">
        <v>65651720530.123955</v>
      </c>
      <c r="C1076" s="26">
        <v>41971733.029020309</v>
      </c>
      <c r="D1076" s="26">
        <v>90147.354351315749</v>
      </c>
    </row>
    <row r="1077" spans="1:4" x14ac:dyDescent="0.25">
      <c r="A1077" s="24">
        <v>40266</v>
      </c>
      <c r="B1077" s="26">
        <v>63056878434.518799</v>
      </c>
      <c r="C1077" s="26">
        <v>40690942.81414514</v>
      </c>
      <c r="D1077" s="26">
        <v>88309.786709516207</v>
      </c>
    </row>
    <row r="1078" spans="1:4" x14ac:dyDescent="0.25">
      <c r="A1078" s="24">
        <v>40267</v>
      </c>
      <c r="B1078" s="26">
        <v>61826548460.076859</v>
      </c>
      <c r="C1078" s="26">
        <v>39649631.330540873</v>
      </c>
      <c r="D1078" s="26">
        <v>86801.971334683272</v>
      </c>
    </row>
    <row r="1079" spans="1:4" x14ac:dyDescent="0.25">
      <c r="A1079" s="24">
        <v>40268</v>
      </c>
      <c r="B1079" s="26">
        <v>60569285940.344604</v>
      </c>
      <c r="C1079" s="26">
        <v>39387638.633946404</v>
      </c>
      <c r="D1079" s="26">
        <v>86418.394100710153</v>
      </c>
    </row>
    <row r="1080" spans="1:4" x14ac:dyDescent="0.25">
      <c r="A1080" s="24">
        <v>40269</v>
      </c>
      <c r="B1080" s="26">
        <v>59954952787.18705</v>
      </c>
      <c r="C1080" s="26">
        <v>39213991.002307981</v>
      </c>
      <c r="D1080" s="26">
        <v>86163.181199240804</v>
      </c>
    </row>
    <row r="1081" spans="1:4" x14ac:dyDescent="0.25">
      <c r="A1081" s="24">
        <v>40273</v>
      </c>
      <c r="B1081" s="26">
        <v>55456845626.382744</v>
      </c>
      <c r="C1081" s="26">
        <v>36998479.023047455</v>
      </c>
      <c r="D1081" s="26">
        <v>82913.189315611889</v>
      </c>
    </row>
    <row r="1082" spans="1:4" x14ac:dyDescent="0.25">
      <c r="A1082" s="24">
        <v>40274</v>
      </c>
      <c r="B1082" s="26">
        <v>51901623794.236763</v>
      </c>
      <c r="C1082" s="26">
        <v>35492364.875627555</v>
      </c>
      <c r="D1082" s="26">
        <v>80661.997545608174</v>
      </c>
    </row>
    <row r="1083" spans="1:4" x14ac:dyDescent="0.25">
      <c r="A1083" s="24">
        <v>40275</v>
      </c>
      <c r="B1083" s="26">
        <v>53718235437.33886</v>
      </c>
      <c r="C1083" s="26">
        <v>36433451.827213913</v>
      </c>
      <c r="D1083" s="26">
        <v>82086.780760499882</v>
      </c>
    </row>
    <row r="1084" spans="1:4" x14ac:dyDescent="0.25">
      <c r="A1084" s="24">
        <v>40276</v>
      </c>
      <c r="B1084" s="26">
        <v>52706281989.223312</v>
      </c>
      <c r="C1084" s="26">
        <v>35511642.037273668</v>
      </c>
      <c r="D1084" s="26">
        <v>80701.135164794978</v>
      </c>
    </row>
    <row r="1085" spans="1:4" x14ac:dyDescent="0.25">
      <c r="A1085" s="24">
        <v>40277</v>
      </c>
      <c r="B1085" s="26">
        <v>51120557549.44796</v>
      </c>
      <c r="C1085" s="26">
        <v>34905463.577677667</v>
      </c>
      <c r="D1085" s="26">
        <v>79781.726899949019</v>
      </c>
    </row>
    <row r="1086" spans="1:4" x14ac:dyDescent="0.25">
      <c r="A1086" s="24">
        <v>40280</v>
      </c>
      <c r="B1086" s="26">
        <v>51149404582.892876</v>
      </c>
      <c r="C1086" s="26">
        <v>34823812.313470885</v>
      </c>
      <c r="D1086" s="26">
        <v>79654.164324348778</v>
      </c>
    </row>
    <row r="1087" spans="1:4" x14ac:dyDescent="0.25">
      <c r="A1087" s="24">
        <v>40281</v>
      </c>
      <c r="B1087" s="26">
        <v>51333641593.935608</v>
      </c>
      <c r="C1087" s="26">
        <v>35063870.413453676</v>
      </c>
      <c r="D1087" s="26">
        <v>80019.147220590428</v>
      </c>
    </row>
    <row r="1088" spans="1:4" x14ac:dyDescent="0.25">
      <c r="A1088" s="24">
        <v>40282</v>
      </c>
      <c r="B1088" s="26">
        <v>49122843649.421219</v>
      </c>
      <c r="C1088" s="26">
        <v>33831374.37727318</v>
      </c>
      <c r="D1088" s="26">
        <v>78142.956689755651</v>
      </c>
    </row>
    <row r="1089" spans="1:4" x14ac:dyDescent="0.25">
      <c r="A1089" s="24">
        <v>40283</v>
      </c>
      <c r="B1089" s="26">
        <v>49327435692.093445</v>
      </c>
      <c r="C1089" s="26">
        <v>33831049.966833942</v>
      </c>
      <c r="D1089" s="26">
        <v>78141.381764524049</v>
      </c>
    </row>
    <row r="1090" spans="1:4" x14ac:dyDescent="0.25">
      <c r="A1090" s="24">
        <v>40284</v>
      </c>
      <c r="B1090" s="26">
        <v>53093102525.730316</v>
      </c>
      <c r="C1090" s="26">
        <v>35853219.736083321</v>
      </c>
      <c r="D1090" s="26">
        <v>81254.057403326588</v>
      </c>
    </row>
    <row r="1091" spans="1:4" x14ac:dyDescent="0.25">
      <c r="A1091" s="24">
        <v>40287</v>
      </c>
      <c r="B1091" s="26">
        <v>51757858429.859528</v>
      </c>
      <c r="C1091" s="26">
        <v>34551014.416660622</v>
      </c>
      <c r="D1091" s="26">
        <v>79283.357277983829</v>
      </c>
    </row>
    <row r="1092" spans="1:4" x14ac:dyDescent="0.25">
      <c r="A1092" s="24">
        <v>40288</v>
      </c>
      <c r="B1092" s="26">
        <v>45010765620.663338</v>
      </c>
      <c r="C1092" s="26">
        <v>32092310.240907989</v>
      </c>
      <c r="D1092" s="26">
        <v>75521.013291327879</v>
      </c>
    </row>
    <row r="1093" spans="1:4" x14ac:dyDescent="0.25">
      <c r="A1093" s="24">
        <v>40289</v>
      </c>
      <c r="B1093" s="26">
        <v>46471783694.421013</v>
      </c>
      <c r="C1093" s="26">
        <v>32350800.798768148</v>
      </c>
      <c r="D1093" s="26">
        <v>75925.499078032357</v>
      </c>
    </row>
    <row r="1094" spans="1:4" x14ac:dyDescent="0.25">
      <c r="A1094" s="24">
        <v>40290</v>
      </c>
      <c r="B1094" s="26">
        <v>45987232211.552139</v>
      </c>
      <c r="C1094" s="26">
        <v>32227910.814072259</v>
      </c>
      <c r="D1094" s="26">
        <v>75732.155505923074</v>
      </c>
    </row>
    <row r="1095" spans="1:4" x14ac:dyDescent="0.25">
      <c r="A1095" s="24">
        <v>40291</v>
      </c>
      <c r="B1095" s="26">
        <v>45329643541.822403</v>
      </c>
      <c r="C1095" s="26">
        <v>31881569.821534991</v>
      </c>
      <c r="D1095" s="26">
        <v>75188.531740544713</v>
      </c>
    </row>
    <row r="1096" spans="1:4" x14ac:dyDescent="0.25">
      <c r="A1096" s="24">
        <v>40294</v>
      </c>
      <c r="B1096" s="26">
        <v>46701830951.79599</v>
      </c>
      <c r="C1096" s="26">
        <v>32496255.872205343</v>
      </c>
      <c r="D1096" s="26">
        <v>76151.785329064136</v>
      </c>
    </row>
    <row r="1097" spans="1:4" x14ac:dyDescent="0.25">
      <c r="A1097" s="24">
        <v>40295</v>
      </c>
      <c r="B1097" s="26">
        <v>56499805969.037247</v>
      </c>
      <c r="C1097" s="26">
        <v>37906293.410605684</v>
      </c>
      <c r="D1097" s="26">
        <v>84602.540549802623</v>
      </c>
    </row>
    <row r="1098" spans="1:4" x14ac:dyDescent="0.25">
      <c r="A1098" s="24">
        <v>40296</v>
      </c>
      <c r="B1098" s="26">
        <v>56203571655.137535</v>
      </c>
      <c r="C1098" s="26">
        <v>37274536.119496673</v>
      </c>
      <c r="D1098" s="26">
        <v>83661.377894030724</v>
      </c>
    </row>
    <row r="1099" spans="1:4" x14ac:dyDescent="0.25">
      <c r="A1099" s="24">
        <v>40297</v>
      </c>
      <c r="B1099" s="26">
        <v>50915844277.785393</v>
      </c>
      <c r="C1099" s="26">
        <v>34718379.524405181</v>
      </c>
      <c r="D1099" s="26">
        <v>79835.48349482748</v>
      </c>
    </row>
    <row r="1100" spans="1:4" x14ac:dyDescent="0.25">
      <c r="A1100" s="24">
        <v>40298</v>
      </c>
      <c r="B1100" s="26">
        <v>59744067895.74987</v>
      </c>
      <c r="C1100" s="26">
        <v>39170832.223353386</v>
      </c>
      <c r="D1100" s="26">
        <v>86659.942902352195</v>
      </c>
    </row>
    <row r="1101" spans="1:4" x14ac:dyDescent="0.25">
      <c r="A1101" s="24">
        <v>40301</v>
      </c>
      <c r="B1101" s="26">
        <v>54815175957.608353</v>
      </c>
      <c r="C1101" s="26">
        <v>37075113.073349833</v>
      </c>
      <c r="D1101" s="26">
        <v>83565.495190249887</v>
      </c>
    </row>
    <row r="1102" spans="1:4" x14ac:dyDescent="0.25">
      <c r="A1102" s="24">
        <v>40302</v>
      </c>
      <c r="B1102" s="26">
        <v>66752058372.470078</v>
      </c>
      <c r="C1102" s="26">
        <v>42720786.683154061</v>
      </c>
      <c r="D1102" s="26">
        <v>92047.634130410443</v>
      </c>
    </row>
    <row r="1103" spans="1:4" x14ac:dyDescent="0.25">
      <c r="A1103" s="24">
        <v>40303</v>
      </c>
      <c r="B1103" s="26">
        <v>73090464799.761169</v>
      </c>
      <c r="C1103" s="26">
        <v>45623930.757671438</v>
      </c>
      <c r="D1103" s="26">
        <v>96216.457955266771</v>
      </c>
    </row>
    <row r="1104" spans="1:4" x14ac:dyDescent="0.25">
      <c r="A1104" s="24">
        <v>40304</v>
      </c>
      <c r="B1104" s="26">
        <v>90138237321.027451</v>
      </c>
      <c r="C1104" s="26">
        <v>57403225.146635234</v>
      </c>
      <c r="D1104" s="26">
        <v>112775.83995500152</v>
      </c>
    </row>
    <row r="1105" spans="1:4" x14ac:dyDescent="0.25">
      <c r="A1105" s="24">
        <v>40305</v>
      </c>
      <c r="B1105" s="26">
        <v>112788685976.70746</v>
      </c>
      <c r="C1105" s="26">
        <v>65114813.420413911</v>
      </c>
      <c r="D1105" s="26">
        <v>122874.4101734218</v>
      </c>
    </row>
    <row r="1106" spans="1:4" x14ac:dyDescent="0.25">
      <c r="A1106" s="24">
        <v>40308</v>
      </c>
      <c r="B1106" s="26">
        <v>79865701886.746735</v>
      </c>
      <c r="C1106" s="26">
        <v>51349736.011523485</v>
      </c>
      <c r="D1106" s="26">
        <v>105553.37017882103</v>
      </c>
    </row>
    <row r="1107" spans="1:4" x14ac:dyDescent="0.25">
      <c r="A1107" s="24">
        <v>40309</v>
      </c>
      <c r="B1107" s="26">
        <v>81892583748.590561</v>
      </c>
      <c r="C1107" s="26">
        <v>51051575.132651061</v>
      </c>
      <c r="D1107" s="26">
        <v>105143.34618626753</v>
      </c>
    </row>
    <row r="1108" spans="1:4" x14ac:dyDescent="0.25">
      <c r="A1108" s="24">
        <v>40310</v>
      </c>
      <c r="B1108" s="26">
        <v>72421029998.922516</v>
      </c>
      <c r="C1108" s="26">
        <v>46948136.412575081</v>
      </c>
      <c r="D1108" s="26">
        <v>99507.827675724737</v>
      </c>
    </row>
    <row r="1109" spans="1:4" x14ac:dyDescent="0.25">
      <c r="A1109" s="24">
        <v>40311</v>
      </c>
      <c r="B1109" s="26">
        <v>74856805793.933563</v>
      </c>
      <c r="C1109" s="26">
        <v>48704786.356666215</v>
      </c>
      <c r="D1109" s="26">
        <v>101988.62303271632</v>
      </c>
    </row>
    <row r="1110" spans="1:4" x14ac:dyDescent="0.25">
      <c r="A1110" s="24">
        <v>40312</v>
      </c>
      <c r="B1110" s="26">
        <v>90967334130.056458</v>
      </c>
      <c r="C1110" s="26">
        <v>56018979.810284935</v>
      </c>
      <c r="D1110" s="26">
        <v>112197.78685253758</v>
      </c>
    </row>
    <row r="1111" spans="1:4" x14ac:dyDescent="0.25">
      <c r="A1111" s="24">
        <v>40315</v>
      </c>
      <c r="B1111" s="26">
        <v>92582545112.579208</v>
      </c>
      <c r="C1111" s="26">
        <v>56730070.510383636</v>
      </c>
      <c r="D1111" s="26">
        <v>113142.62177139505</v>
      </c>
    </row>
    <row r="1112" spans="1:4" x14ac:dyDescent="0.25">
      <c r="A1112" s="24">
        <v>40316</v>
      </c>
      <c r="B1112" s="26">
        <v>104735419397.72141</v>
      </c>
      <c r="C1112" s="26">
        <v>62504469.122776866</v>
      </c>
      <c r="D1112" s="26">
        <v>120818.6256282058</v>
      </c>
    </row>
    <row r="1113" spans="1:4" x14ac:dyDescent="0.25">
      <c r="A1113" s="24">
        <v>40317</v>
      </c>
      <c r="B1113" s="26">
        <v>107938265081.45424</v>
      </c>
      <c r="C1113" s="26">
        <v>64624346.991232879</v>
      </c>
      <c r="D1113" s="26">
        <v>123548.73148500985</v>
      </c>
    </row>
    <row r="1114" spans="1:4" x14ac:dyDescent="0.25">
      <c r="A1114" s="24">
        <v>40318</v>
      </c>
      <c r="B1114" s="26">
        <v>139245452222.16489</v>
      </c>
      <c r="C1114" s="26">
        <v>77680024.712578014</v>
      </c>
      <c r="D1114" s="26">
        <v>140186.70553438048</v>
      </c>
    </row>
    <row r="1115" spans="1:4" x14ac:dyDescent="0.25">
      <c r="A1115" s="24">
        <v>40319</v>
      </c>
      <c r="B1115" s="26">
        <v>136165121039.40294</v>
      </c>
      <c r="C1115" s="26">
        <v>77098858.600584924</v>
      </c>
      <c r="D1115" s="26">
        <v>139485.6245994498</v>
      </c>
    </row>
    <row r="1116" spans="1:4" x14ac:dyDescent="0.25">
      <c r="A1116" s="24">
        <v>40322</v>
      </c>
      <c r="B1116" s="26">
        <v>131655811072.96159</v>
      </c>
      <c r="C1116" s="26">
        <v>75019091.441277474</v>
      </c>
      <c r="D1116" s="26">
        <v>136971.60813564595</v>
      </c>
    </row>
    <row r="1117" spans="1:4" x14ac:dyDescent="0.25">
      <c r="A1117" s="24">
        <v>40323</v>
      </c>
      <c r="B1117" s="26">
        <v>123724778624.25876</v>
      </c>
      <c r="C1117" s="26">
        <v>70926605.931432545</v>
      </c>
      <c r="D1117" s="26">
        <v>131988.42082688562</v>
      </c>
    </row>
    <row r="1118" spans="1:4" x14ac:dyDescent="0.25">
      <c r="A1118" s="24">
        <v>40324</v>
      </c>
      <c r="B1118" s="26">
        <v>114817169723.81552</v>
      </c>
      <c r="C1118" s="26">
        <v>68063523.22250548</v>
      </c>
      <c r="D1118" s="26">
        <v>128434.73855597734</v>
      </c>
    </row>
    <row r="1119" spans="1:4" x14ac:dyDescent="0.25">
      <c r="A1119" s="24">
        <v>40325</v>
      </c>
      <c r="B1119" s="26">
        <v>97366675120.532974</v>
      </c>
      <c r="C1119" s="26">
        <v>59087632.786696784</v>
      </c>
      <c r="D1119" s="26">
        <v>117141.62833392993</v>
      </c>
    </row>
    <row r="1120" spans="1:4" x14ac:dyDescent="0.25">
      <c r="A1120" s="24">
        <v>40326</v>
      </c>
      <c r="B1120" s="26">
        <v>97311551230.976212</v>
      </c>
      <c r="C1120" s="26">
        <v>60859823.402192086</v>
      </c>
      <c r="D1120" s="26">
        <v>119482.27779754874</v>
      </c>
    </row>
    <row r="1121" spans="1:4" x14ac:dyDescent="0.25">
      <c r="A1121" s="24">
        <v>40330</v>
      </c>
      <c r="B1121" s="26">
        <v>107391948122.56618</v>
      </c>
      <c r="C1121" s="26">
        <v>66235074.304119706</v>
      </c>
      <c r="D1121" s="26">
        <v>126510.71478738863</v>
      </c>
    </row>
    <row r="1122" spans="1:4" x14ac:dyDescent="0.25">
      <c r="A1122" s="24">
        <v>40331</v>
      </c>
      <c r="B1122" s="26">
        <v>99365073552.393356</v>
      </c>
      <c r="C1122" s="26">
        <v>59521168.680432275</v>
      </c>
      <c r="D1122" s="26">
        <v>117959.95373340588</v>
      </c>
    </row>
    <row r="1123" spans="1:4" x14ac:dyDescent="0.25">
      <c r="A1123" s="24">
        <v>40332</v>
      </c>
      <c r="B1123" s="26">
        <v>96461656549.979904</v>
      </c>
      <c r="C1123" s="26">
        <v>58710576.904079258</v>
      </c>
      <c r="D1123" s="26">
        <v>116887.40298049632</v>
      </c>
    </row>
    <row r="1124" spans="1:4" x14ac:dyDescent="0.25">
      <c r="A1124" s="24">
        <v>40333</v>
      </c>
      <c r="B1124" s="26">
        <v>115837050684.12669</v>
      </c>
      <c r="C1124" s="26">
        <v>67094970.972597934</v>
      </c>
      <c r="D1124" s="26">
        <v>128014.01986074024</v>
      </c>
    </row>
    <row r="1125" spans="1:4" x14ac:dyDescent="0.25">
      <c r="A1125" s="24">
        <v>40336</v>
      </c>
      <c r="B1125" s="26">
        <v>123091147380.1004</v>
      </c>
      <c r="C1125" s="26">
        <v>71721077.309784263</v>
      </c>
      <c r="D1125" s="26">
        <v>133892.80088458824</v>
      </c>
    </row>
    <row r="1126" spans="1:4" x14ac:dyDescent="0.25">
      <c r="A1126" s="24">
        <v>40337</v>
      </c>
      <c r="B1126" s="26">
        <v>115381214505.38504</v>
      </c>
      <c r="C1126" s="26">
        <v>67300723.793833494</v>
      </c>
      <c r="D1126" s="26">
        <v>128389.5387896579</v>
      </c>
    </row>
    <row r="1127" spans="1:4" x14ac:dyDescent="0.25">
      <c r="A1127" s="24">
        <v>40338</v>
      </c>
      <c r="B1127" s="26">
        <v>116052265756.896</v>
      </c>
      <c r="C1127" s="26">
        <v>68159323.264852703</v>
      </c>
      <c r="D1127" s="26">
        <v>129479.66334488837</v>
      </c>
    </row>
    <row r="1128" spans="1:4" x14ac:dyDescent="0.25">
      <c r="A1128" s="24">
        <v>40339</v>
      </c>
      <c r="B1128" s="26">
        <v>102443320528.08444</v>
      </c>
      <c r="C1128" s="26">
        <v>62029380.954841927</v>
      </c>
      <c r="D1128" s="26">
        <v>121714.71842590405</v>
      </c>
    </row>
    <row r="1129" spans="1:4" x14ac:dyDescent="0.25">
      <c r="A1129" s="24">
        <v>40340</v>
      </c>
      <c r="B1129" s="26">
        <v>97848520081.039047</v>
      </c>
      <c r="C1129" s="26">
        <v>59775795.948108301</v>
      </c>
      <c r="D1129" s="26">
        <v>118765.00768936583</v>
      </c>
    </row>
    <row r="1130" spans="1:4" x14ac:dyDescent="0.25">
      <c r="A1130" s="24">
        <v>40343</v>
      </c>
      <c r="B1130" s="26">
        <v>93493595988.058502</v>
      </c>
      <c r="C1130" s="26">
        <v>57977470.029507004</v>
      </c>
      <c r="D1130" s="26">
        <v>116377.99381805866</v>
      </c>
    </row>
    <row r="1131" spans="1:4" x14ac:dyDescent="0.25">
      <c r="A1131" s="24">
        <v>40344</v>
      </c>
      <c r="B1131" s="26">
        <v>83683806388.235077</v>
      </c>
      <c r="C1131" s="26">
        <v>52794896.443134509</v>
      </c>
      <c r="D1131" s="26">
        <v>109440.90711233772</v>
      </c>
    </row>
    <row r="1132" spans="1:4" x14ac:dyDescent="0.25">
      <c r="A1132" s="24">
        <v>40345</v>
      </c>
      <c r="B1132" s="26">
        <v>81215467423.164352</v>
      </c>
      <c r="C1132" s="26">
        <v>50714059.490631051</v>
      </c>
      <c r="D1132" s="26">
        <v>106563.53651827556</v>
      </c>
    </row>
    <row r="1133" spans="1:4" x14ac:dyDescent="0.25">
      <c r="A1133" s="24">
        <v>40346</v>
      </c>
      <c r="B1133" s="26">
        <v>76817254773.526428</v>
      </c>
      <c r="C1133" s="26">
        <v>49364823.249987207</v>
      </c>
      <c r="D1133" s="26">
        <v>104671.77751476887</v>
      </c>
    </row>
    <row r="1134" spans="1:4" x14ac:dyDescent="0.25">
      <c r="A1134" s="24">
        <v>40347</v>
      </c>
      <c r="B1134" s="26">
        <v>73757780210.187698</v>
      </c>
      <c r="C1134" s="26">
        <v>48114860.608497061</v>
      </c>
      <c r="D1134" s="26">
        <v>102903.18691689287</v>
      </c>
    </row>
    <row r="1135" spans="1:4" x14ac:dyDescent="0.25">
      <c r="A1135" s="24">
        <v>40350</v>
      </c>
      <c r="B1135" s="26">
        <v>76352920502.302597</v>
      </c>
      <c r="C1135" s="26">
        <v>48748446.806133352</v>
      </c>
      <c r="D1135" s="26">
        <v>103801.51960729429</v>
      </c>
    </row>
    <row r="1136" spans="1:4" x14ac:dyDescent="0.25">
      <c r="A1136" s="24">
        <v>40351</v>
      </c>
      <c r="B1136" s="26">
        <v>83015380902.650925</v>
      </c>
      <c r="C1136" s="26">
        <v>52032102.125169255</v>
      </c>
      <c r="D1136" s="26">
        <v>108461.24149592435</v>
      </c>
    </row>
    <row r="1137" spans="1:4" x14ac:dyDescent="0.25">
      <c r="A1137" s="24">
        <v>40352</v>
      </c>
      <c r="B1137" s="26">
        <v>83773164268.628586</v>
      </c>
      <c r="C1137" s="26">
        <v>53103247.642376184</v>
      </c>
      <c r="D1137" s="26">
        <v>109948.14756359736</v>
      </c>
    </row>
    <row r="1138" spans="1:4" x14ac:dyDescent="0.25">
      <c r="A1138" s="24">
        <v>40353</v>
      </c>
      <c r="B1138" s="26">
        <v>93765970854.199738</v>
      </c>
      <c r="C1138" s="26">
        <v>57883359.847348131</v>
      </c>
      <c r="D1138" s="26">
        <v>116544.44719085269</v>
      </c>
    </row>
    <row r="1139" spans="1:4" x14ac:dyDescent="0.25">
      <c r="A1139" s="24">
        <v>40354</v>
      </c>
      <c r="B1139" s="26">
        <v>91058878676.287842</v>
      </c>
      <c r="C1139" s="26">
        <v>55708224.708658934</v>
      </c>
      <c r="D1139" s="26">
        <v>113623.09828709984</v>
      </c>
    </row>
    <row r="1140" spans="1:4" x14ac:dyDescent="0.25">
      <c r="A1140" s="24">
        <v>40357</v>
      </c>
      <c r="B1140" s="26">
        <v>91863129270.316162</v>
      </c>
      <c r="C1140" s="26">
        <v>57101619.734211355</v>
      </c>
      <c r="D1140" s="26">
        <v>115512.62680128113</v>
      </c>
    </row>
    <row r="1141" spans="1:4" x14ac:dyDescent="0.25">
      <c r="A1141" s="24">
        <v>40358</v>
      </c>
      <c r="B1141" s="26">
        <v>111433021760.23557</v>
      </c>
      <c r="C1141" s="26">
        <v>65511713.839235045</v>
      </c>
      <c r="D1141" s="26">
        <v>126852.92710928316</v>
      </c>
    </row>
    <row r="1142" spans="1:4" x14ac:dyDescent="0.25">
      <c r="A1142" s="24">
        <v>40359</v>
      </c>
      <c r="B1142" s="26">
        <v>113185752969.42218</v>
      </c>
      <c r="C1142" s="26">
        <v>67052041.640677847</v>
      </c>
      <c r="D1142" s="26">
        <v>128839.58873110877</v>
      </c>
    </row>
    <row r="1143" spans="1:4" x14ac:dyDescent="0.25">
      <c r="A1143" s="24">
        <v>40360</v>
      </c>
      <c r="B1143" s="26">
        <v>111254311179.38745</v>
      </c>
      <c r="C1143" s="26">
        <v>66170502.497831948</v>
      </c>
      <c r="D1143" s="26">
        <v>127708.6103408787</v>
      </c>
    </row>
    <row r="1144" spans="1:4" x14ac:dyDescent="0.25">
      <c r="A1144" s="24">
        <v>40361</v>
      </c>
      <c r="B1144" s="26">
        <v>103747608616.90387</v>
      </c>
      <c r="C1144" s="26">
        <v>63155454.52591607</v>
      </c>
      <c r="D1144" s="26">
        <v>123827.5972376163</v>
      </c>
    </row>
    <row r="1145" spans="1:4" x14ac:dyDescent="0.25">
      <c r="A1145" s="24">
        <v>40365</v>
      </c>
      <c r="B1145" s="26">
        <v>96170409209.130875</v>
      </c>
      <c r="C1145" s="26">
        <v>57825069.303445257</v>
      </c>
      <c r="D1145" s="26">
        <v>116853.84355747511</v>
      </c>
    </row>
    <row r="1146" spans="1:4" x14ac:dyDescent="0.25">
      <c r="A1146" s="24">
        <v>40366</v>
      </c>
      <c r="B1146" s="26">
        <v>82737965495.386536</v>
      </c>
      <c r="C1146" s="26">
        <v>52244753.670565508</v>
      </c>
      <c r="D1146" s="26">
        <v>109334.5182109903</v>
      </c>
    </row>
    <row r="1147" spans="1:4" x14ac:dyDescent="0.25">
      <c r="A1147" s="24">
        <v>40367</v>
      </c>
      <c r="B1147" s="26">
        <v>78873656114.341492</v>
      </c>
      <c r="C1147" s="26">
        <v>50764696.049319893</v>
      </c>
      <c r="D1147" s="26">
        <v>107268.15326987917</v>
      </c>
    </row>
    <row r="1148" spans="1:4" x14ac:dyDescent="0.25">
      <c r="A1148" s="24">
        <v>40368</v>
      </c>
      <c r="B1148" s="26">
        <v>75220697209.942719</v>
      </c>
      <c r="C1148" s="26">
        <v>49525334.976770267</v>
      </c>
      <c r="D1148" s="26">
        <v>105520.8506865096</v>
      </c>
    </row>
    <row r="1149" spans="1:4" x14ac:dyDescent="0.25">
      <c r="A1149" s="24">
        <v>40371</v>
      </c>
      <c r="B1149" s="26">
        <v>72946358559.661575</v>
      </c>
      <c r="C1149" s="26">
        <v>47687799.078169033</v>
      </c>
      <c r="D1149" s="26">
        <v>102906.62990055536</v>
      </c>
    </row>
    <row r="1150" spans="1:4" x14ac:dyDescent="0.25">
      <c r="A1150" s="24">
        <v>40372</v>
      </c>
      <c r="B1150" s="26">
        <v>70278393114.806168</v>
      </c>
      <c r="C1150" s="26">
        <v>47268083.947941892</v>
      </c>
      <c r="D1150" s="26">
        <v>102301.41728105955</v>
      </c>
    </row>
    <row r="1151" spans="1:4" x14ac:dyDescent="0.25">
      <c r="A1151" s="24">
        <v>40373</v>
      </c>
      <c r="B1151" s="26">
        <v>77984736405.607193</v>
      </c>
      <c r="C1151" s="26">
        <v>49398356.279976405</v>
      </c>
      <c r="D1151" s="26">
        <v>105373.62440565189</v>
      </c>
    </row>
    <row r="1152" spans="1:4" x14ac:dyDescent="0.25">
      <c r="A1152" s="24">
        <v>40374</v>
      </c>
      <c r="B1152" s="26">
        <v>76034030894.240891</v>
      </c>
      <c r="C1152" s="26">
        <v>50045967.915261008</v>
      </c>
      <c r="D1152" s="26">
        <v>106293.10058057711</v>
      </c>
    </row>
    <row r="1153" spans="1:4" x14ac:dyDescent="0.25">
      <c r="A1153" s="24">
        <v>40375</v>
      </c>
      <c r="B1153" s="26">
        <v>86091725017.090012</v>
      </c>
      <c r="C1153" s="26">
        <v>53513676.063927121</v>
      </c>
      <c r="D1153" s="26">
        <v>111201.59870723414</v>
      </c>
    </row>
    <row r="1154" spans="1:4" x14ac:dyDescent="0.25">
      <c r="A1154" s="24">
        <v>40378</v>
      </c>
      <c r="B1154" s="26">
        <v>80367376044.203232</v>
      </c>
      <c r="C1154" s="26">
        <v>52499697.207819842</v>
      </c>
      <c r="D1154" s="26">
        <v>109792.35868712926</v>
      </c>
    </row>
    <row r="1155" spans="1:4" x14ac:dyDescent="0.25">
      <c r="A1155" s="24">
        <v>40379</v>
      </c>
      <c r="B1155" s="26">
        <v>72099178498.325562</v>
      </c>
      <c r="C1155" s="26">
        <v>47733125.401347697</v>
      </c>
      <c r="D1155" s="26">
        <v>103145.42745056516</v>
      </c>
    </row>
    <row r="1156" spans="1:4" x14ac:dyDescent="0.25">
      <c r="A1156" s="24">
        <v>40380</v>
      </c>
      <c r="B1156" s="26">
        <v>73966248693.050781</v>
      </c>
      <c r="C1156" s="26">
        <v>48611954.602714092</v>
      </c>
      <c r="D1156" s="26">
        <v>104410.01649216673</v>
      </c>
    </row>
    <row r="1157" spans="1:4" x14ac:dyDescent="0.25">
      <c r="A1157" s="24">
        <v>40381</v>
      </c>
      <c r="B1157" s="26">
        <v>66599636995.297661</v>
      </c>
      <c r="C1157" s="26">
        <v>44749238.338836893</v>
      </c>
      <c r="D1157" s="26">
        <v>98877.71382133459</v>
      </c>
    </row>
    <row r="1158" spans="1:4" x14ac:dyDescent="0.25">
      <c r="A1158" s="24">
        <v>40382</v>
      </c>
      <c r="B1158" s="26">
        <v>63601660086.738342</v>
      </c>
      <c r="C1158" s="26">
        <v>43070124.83564505</v>
      </c>
      <c r="D1158" s="26">
        <v>96402.944757496778</v>
      </c>
    </row>
    <row r="1159" spans="1:4" x14ac:dyDescent="0.25">
      <c r="A1159" s="24">
        <v>40385</v>
      </c>
      <c r="B1159" s="26">
        <v>58894109568.4375</v>
      </c>
      <c r="C1159" s="26">
        <v>40632828.805609941</v>
      </c>
      <c r="D1159" s="26">
        <v>92762.256526837227</v>
      </c>
    </row>
    <row r="1160" spans="1:4" x14ac:dyDescent="0.25">
      <c r="A1160" s="24">
        <v>40386</v>
      </c>
      <c r="B1160" s="26">
        <v>57942170378.954712</v>
      </c>
      <c r="C1160" s="26">
        <v>40306627.397238784</v>
      </c>
      <c r="D1160" s="26">
        <v>92264.53160068774</v>
      </c>
    </row>
    <row r="1161" spans="1:4" x14ac:dyDescent="0.25">
      <c r="A1161" s="24">
        <v>40387</v>
      </c>
      <c r="B1161" s="26">
        <v>59524788385.330635</v>
      </c>
      <c r="C1161" s="26">
        <v>41027370.963770233</v>
      </c>
      <c r="D1161" s="26">
        <v>93363.131877948748</v>
      </c>
    </row>
    <row r="1162" spans="1:4" x14ac:dyDescent="0.25">
      <c r="A1162" s="24">
        <v>40388</v>
      </c>
      <c r="B1162" s="26">
        <v>59089239340.187378</v>
      </c>
      <c r="C1162" s="26">
        <v>40992360.318680979</v>
      </c>
      <c r="D1162" s="26">
        <v>93308.722573839157</v>
      </c>
    </row>
    <row r="1163" spans="1:4" x14ac:dyDescent="0.25">
      <c r="A1163" s="24">
        <v>40389</v>
      </c>
      <c r="B1163" s="26">
        <v>57596530933.269104</v>
      </c>
      <c r="C1163" s="26">
        <v>40424125.812109828</v>
      </c>
      <c r="D1163" s="26">
        <v>92445.13649468575</v>
      </c>
    </row>
    <row r="1164" spans="1:4" x14ac:dyDescent="0.25">
      <c r="A1164" s="24">
        <v>40392</v>
      </c>
      <c r="B1164" s="26">
        <v>51309092610.223488</v>
      </c>
      <c r="C1164" s="26">
        <v>36927012.274135232</v>
      </c>
      <c r="D1164" s="26">
        <v>87109.864125135558</v>
      </c>
    </row>
    <row r="1165" spans="1:4" x14ac:dyDescent="0.25">
      <c r="A1165" s="24">
        <v>40393</v>
      </c>
      <c r="B1165" s="26">
        <v>52569480082.267555</v>
      </c>
      <c r="C1165" s="26">
        <v>37571613.136270344</v>
      </c>
      <c r="D1165" s="26">
        <v>88122.40523585015</v>
      </c>
    </row>
    <row r="1166" spans="1:4" x14ac:dyDescent="0.25">
      <c r="A1166" s="24">
        <v>40394</v>
      </c>
      <c r="B1166" s="26">
        <v>52219651704.593506</v>
      </c>
      <c r="C1166" s="26">
        <v>37025153.762533002</v>
      </c>
      <c r="D1166" s="26">
        <v>87266.757842487277</v>
      </c>
    </row>
    <row r="1167" spans="1:4" x14ac:dyDescent="0.25">
      <c r="A1167" s="24">
        <v>40395</v>
      </c>
      <c r="B1167" s="26">
        <v>52398946255.217224</v>
      </c>
      <c r="C1167" s="26">
        <v>37429514.33473821</v>
      </c>
      <c r="D1167" s="26">
        <v>87900.916524685425</v>
      </c>
    </row>
    <row r="1168" spans="1:4" x14ac:dyDescent="0.25">
      <c r="A1168" s="24">
        <v>40396</v>
      </c>
      <c r="B1168" s="26">
        <v>52491116010.750443</v>
      </c>
      <c r="C1168" s="26">
        <v>37472165.241488717</v>
      </c>
      <c r="D1168" s="26">
        <v>87966.486947417288</v>
      </c>
    </row>
    <row r="1169" spans="1:4" x14ac:dyDescent="0.25">
      <c r="A1169" s="24">
        <v>40399</v>
      </c>
      <c r="B1169" s="26">
        <v>50433643274.862175</v>
      </c>
      <c r="C1169" s="26">
        <v>36537253.620144814</v>
      </c>
      <c r="D1169" s="26">
        <v>86499.788040584637</v>
      </c>
    </row>
    <row r="1170" spans="1:4" x14ac:dyDescent="0.25">
      <c r="A1170" s="24">
        <v>40400</v>
      </c>
      <c r="B1170" s="26">
        <v>51056570444.31076</v>
      </c>
      <c r="C1170" s="26">
        <v>36851751.757792309</v>
      </c>
      <c r="D1170" s="26">
        <v>86994.950031597895</v>
      </c>
    </row>
    <row r="1171" spans="1:4" x14ac:dyDescent="0.25">
      <c r="A1171" s="24">
        <v>40401</v>
      </c>
      <c r="B1171" s="26">
        <v>58678968127.505936</v>
      </c>
      <c r="C1171" s="26">
        <v>41340384.163746484</v>
      </c>
      <c r="D1171" s="26">
        <v>94057.775295961648</v>
      </c>
    </row>
    <row r="1172" spans="1:4" x14ac:dyDescent="0.25">
      <c r="A1172" s="24">
        <v>40402</v>
      </c>
      <c r="B1172" s="26">
        <v>60684884168.042984</v>
      </c>
      <c r="C1172" s="26">
        <v>42308225.834686689</v>
      </c>
      <c r="D1172" s="26">
        <v>95524.460289446797</v>
      </c>
    </row>
    <row r="1173" spans="1:4" x14ac:dyDescent="0.25">
      <c r="A1173" s="24">
        <v>40403</v>
      </c>
      <c r="B1173" s="26">
        <v>64184532184.422974</v>
      </c>
      <c r="C1173" s="26">
        <v>43691633.494985454</v>
      </c>
      <c r="D1173" s="26">
        <v>97605.437610768859</v>
      </c>
    </row>
    <row r="1174" spans="1:4" x14ac:dyDescent="0.25">
      <c r="A1174" s="24">
        <v>40406</v>
      </c>
      <c r="B1174" s="26">
        <v>62709442134.511513</v>
      </c>
      <c r="C1174" s="26">
        <v>42846982.298655681</v>
      </c>
      <c r="D1174" s="26">
        <v>96343.503608732513</v>
      </c>
    </row>
    <row r="1175" spans="1:4" x14ac:dyDescent="0.25">
      <c r="A1175" s="24">
        <v>40407</v>
      </c>
      <c r="B1175" s="26">
        <v>57660287546.691109</v>
      </c>
      <c r="C1175" s="26">
        <v>40846965.683308542</v>
      </c>
      <c r="D1175" s="26">
        <v>93344.147773902849</v>
      </c>
    </row>
    <row r="1176" spans="1:4" x14ac:dyDescent="0.25">
      <c r="A1176" s="24">
        <v>40408</v>
      </c>
      <c r="B1176" s="26">
        <v>55642578073.965759</v>
      </c>
      <c r="C1176" s="26">
        <v>39910362.044166699</v>
      </c>
      <c r="D1176" s="26">
        <v>91915.990282081679</v>
      </c>
    </row>
    <row r="1177" spans="1:4" x14ac:dyDescent="0.25">
      <c r="A1177" s="24">
        <v>40409</v>
      </c>
      <c r="B1177" s="26">
        <v>60575201785.812759</v>
      </c>
      <c r="C1177" s="26">
        <v>41777033.311100595</v>
      </c>
      <c r="D1177" s="26">
        <v>94780.724452519265</v>
      </c>
    </row>
    <row r="1178" spans="1:4" x14ac:dyDescent="0.25">
      <c r="A1178" s="24">
        <v>40410</v>
      </c>
      <c r="B1178" s="26">
        <v>59041727985.487534</v>
      </c>
      <c r="C1178" s="26">
        <v>41240377.019119851</v>
      </c>
      <c r="D1178" s="26">
        <v>93967.747520293546</v>
      </c>
    </row>
    <row r="1179" spans="1:4" x14ac:dyDescent="0.25">
      <c r="A1179" s="24">
        <v>40413</v>
      </c>
      <c r="B1179" s="26">
        <v>57416426753.047806</v>
      </c>
      <c r="C1179" s="26">
        <v>40165461.052295439</v>
      </c>
      <c r="D1179" s="26">
        <v>92331.146238617745</v>
      </c>
    </row>
    <row r="1180" spans="1:4" x14ac:dyDescent="0.25">
      <c r="A1180" s="24">
        <v>40414</v>
      </c>
      <c r="B1180" s="26">
        <v>60276196889.042862</v>
      </c>
      <c r="C1180" s="26">
        <v>41747161.841958649</v>
      </c>
      <c r="D1180" s="26">
        <v>94753.838652525883</v>
      </c>
    </row>
    <row r="1181" spans="1:4" x14ac:dyDescent="0.25">
      <c r="A1181" s="24">
        <v>40415</v>
      </c>
      <c r="B1181" s="26">
        <v>57550217273.583809</v>
      </c>
      <c r="C1181" s="26">
        <v>40470565.066952877</v>
      </c>
      <c r="D1181" s="26">
        <v>92820.894836652529</v>
      </c>
    </row>
    <row r="1182" spans="1:4" x14ac:dyDescent="0.25">
      <c r="A1182" s="24">
        <v>40416</v>
      </c>
      <c r="B1182" s="26">
        <v>58383435584.923386</v>
      </c>
      <c r="C1182" s="26">
        <v>41148498.44099018</v>
      </c>
      <c r="D1182" s="26">
        <v>93856.191808183576</v>
      </c>
    </row>
    <row r="1183" spans="1:4" x14ac:dyDescent="0.25">
      <c r="A1183" s="24">
        <v>40417</v>
      </c>
      <c r="B1183" s="26">
        <v>51972202743.791054</v>
      </c>
      <c r="C1183" s="26">
        <v>37415712.857342251</v>
      </c>
      <c r="D1183" s="26">
        <v>88178.893282821984</v>
      </c>
    </row>
    <row r="1184" spans="1:4" x14ac:dyDescent="0.25">
      <c r="A1184" s="24">
        <v>40420</v>
      </c>
      <c r="B1184" s="26">
        <v>54308477395.023033</v>
      </c>
      <c r="C1184" s="26">
        <v>39117937.458032653</v>
      </c>
      <c r="D1184" s="26">
        <v>90849.613005902123</v>
      </c>
    </row>
    <row r="1185" spans="1:4" x14ac:dyDescent="0.25">
      <c r="A1185" s="24">
        <v>40421</v>
      </c>
      <c r="B1185" s="26">
        <v>54358043174.882019</v>
      </c>
      <c r="C1185" s="26">
        <v>38088596.902749881</v>
      </c>
      <c r="D1185" s="26">
        <v>89254.649218902196</v>
      </c>
    </row>
    <row r="1186" spans="1:4" x14ac:dyDescent="0.25">
      <c r="A1186" s="24">
        <v>40422</v>
      </c>
      <c r="B1186" s="26">
        <v>47508736818.977608</v>
      </c>
      <c r="C1186" s="26">
        <v>34651780.229190722</v>
      </c>
      <c r="D1186" s="26">
        <v>83884.383686379471</v>
      </c>
    </row>
    <row r="1187" spans="1:4" x14ac:dyDescent="0.25">
      <c r="A1187" s="24">
        <v>40423</v>
      </c>
      <c r="B1187" s="26">
        <v>44593990307.313652</v>
      </c>
      <c r="C1187" s="26">
        <v>33385256.786301006</v>
      </c>
      <c r="D1187" s="26">
        <v>81839.265709589105</v>
      </c>
    </row>
    <row r="1188" spans="1:4" x14ac:dyDescent="0.25">
      <c r="A1188" s="24">
        <v>40424</v>
      </c>
      <c r="B1188" s="26">
        <v>40457997439.010719</v>
      </c>
      <c r="C1188" s="26">
        <v>30961214.714926433</v>
      </c>
      <c r="D1188" s="26">
        <v>77876.730092525671</v>
      </c>
    </row>
    <row r="1189" spans="1:4" x14ac:dyDescent="0.25">
      <c r="A1189" s="24">
        <v>40428</v>
      </c>
      <c r="B1189" s="26">
        <v>42638591880.646896</v>
      </c>
      <c r="C1189" s="26">
        <v>32329298.719949648</v>
      </c>
      <c r="D1189" s="26">
        <v>80166.339058235433</v>
      </c>
    </row>
    <row r="1190" spans="1:4" x14ac:dyDescent="0.25">
      <c r="A1190" s="24">
        <v>40429</v>
      </c>
      <c r="B1190" s="26">
        <v>41182090208.393951</v>
      </c>
      <c r="C1190" s="26">
        <v>31076398.626643579</v>
      </c>
      <c r="D1190" s="26">
        <v>78094.050419682972</v>
      </c>
    </row>
    <row r="1191" spans="1:4" x14ac:dyDescent="0.25">
      <c r="A1191" s="24">
        <v>40430</v>
      </c>
      <c r="B1191" s="26">
        <v>38969445230.12809</v>
      </c>
      <c r="C1191" s="26">
        <v>30630990.368670158</v>
      </c>
      <c r="D1191" s="26">
        <v>77346.746910038957</v>
      </c>
    </row>
    <row r="1192" spans="1:4" x14ac:dyDescent="0.25">
      <c r="A1192" s="24">
        <v>40431</v>
      </c>
      <c r="B1192" s="26">
        <v>38134347285.162331</v>
      </c>
      <c r="C1192" s="26">
        <v>29652646.030543979</v>
      </c>
      <c r="D1192" s="26">
        <v>75698.700122734459</v>
      </c>
    </row>
    <row r="1193" spans="1:4" x14ac:dyDescent="0.25">
      <c r="A1193" s="24">
        <v>40434</v>
      </c>
      <c r="B1193" s="26">
        <v>34098449667.521698</v>
      </c>
      <c r="C1193" s="26">
        <v>27467981.868543588</v>
      </c>
      <c r="D1193" s="26">
        <v>71977.547522982568</v>
      </c>
    </row>
    <row r="1194" spans="1:4" x14ac:dyDescent="0.25">
      <c r="A1194" s="24">
        <v>40435</v>
      </c>
      <c r="B1194" s="26">
        <v>33913793873.258026</v>
      </c>
      <c r="C1194" s="26">
        <v>27467718.476936627</v>
      </c>
      <c r="D1194" s="26">
        <v>71976.071055051376</v>
      </c>
    </row>
    <row r="1195" spans="1:4" x14ac:dyDescent="0.25">
      <c r="A1195" s="24">
        <v>40436</v>
      </c>
      <c r="B1195" s="26">
        <v>33062434226.586834</v>
      </c>
      <c r="C1195" s="26">
        <v>26665872.63039425</v>
      </c>
      <c r="D1195" s="26">
        <v>70574.32929988479</v>
      </c>
    </row>
    <row r="1196" spans="1:4" x14ac:dyDescent="0.25">
      <c r="A1196" s="24">
        <v>40437</v>
      </c>
      <c r="B1196" s="26">
        <v>33431512232.873325</v>
      </c>
      <c r="C1196" s="26">
        <v>26523266.122865498</v>
      </c>
      <c r="D1196" s="26">
        <v>70321.727785118084</v>
      </c>
    </row>
    <row r="1197" spans="1:4" x14ac:dyDescent="0.25">
      <c r="A1197" s="24">
        <v>40438</v>
      </c>
      <c r="B1197" s="26">
        <v>32693733602.430786</v>
      </c>
      <c r="C1197" s="26">
        <v>26475844.37856371</v>
      </c>
      <c r="D1197" s="26">
        <v>70236.89475325364</v>
      </c>
    </row>
    <row r="1198" spans="1:4" x14ac:dyDescent="0.25">
      <c r="A1198" s="24">
        <v>40441</v>
      </c>
      <c r="B1198" s="26">
        <v>30992380661.646366</v>
      </c>
      <c r="C1198" s="26">
        <v>25426721.357309654</v>
      </c>
      <c r="D1198" s="26">
        <v>68378.546115472476</v>
      </c>
    </row>
    <row r="1199" spans="1:4" x14ac:dyDescent="0.25">
      <c r="A1199" s="24">
        <v>40442</v>
      </c>
      <c r="B1199" s="26">
        <v>31299232663.186733</v>
      </c>
      <c r="C1199" s="26">
        <v>25567790.169218432</v>
      </c>
      <c r="D1199" s="26">
        <v>68630.539736814302</v>
      </c>
    </row>
    <row r="1200" spans="1:4" x14ac:dyDescent="0.25">
      <c r="A1200" s="24">
        <v>40443</v>
      </c>
      <c r="B1200" s="26">
        <v>32244710268.011265</v>
      </c>
      <c r="C1200" s="26">
        <v>26256759.246752277</v>
      </c>
      <c r="D1200" s="26">
        <v>69862.524265856715</v>
      </c>
    </row>
    <row r="1201" spans="1:4" x14ac:dyDescent="0.25">
      <c r="A1201" s="24">
        <v>40444</v>
      </c>
      <c r="B1201" s="26">
        <v>34438390334.888191</v>
      </c>
      <c r="C1201" s="26">
        <v>27471997.609275404</v>
      </c>
      <c r="D1201" s="26">
        <v>72017.150082525768</v>
      </c>
    </row>
    <row r="1202" spans="1:4" x14ac:dyDescent="0.25">
      <c r="A1202" s="24">
        <v>40445</v>
      </c>
      <c r="B1202" s="26">
        <v>30646585400.354538</v>
      </c>
      <c r="C1202" s="26">
        <v>25222017.995199118</v>
      </c>
      <c r="D1202" s="26">
        <v>68084.051121598721</v>
      </c>
    </row>
    <row r="1203" spans="1:4" x14ac:dyDescent="0.25">
      <c r="A1203" s="24">
        <v>40448</v>
      </c>
      <c r="B1203" s="26">
        <v>30745615005.382702</v>
      </c>
      <c r="C1203" s="26">
        <v>25398731.090858947</v>
      </c>
      <c r="D1203" s="26">
        <v>68399.259217130209</v>
      </c>
    </row>
    <row r="1204" spans="1:4" x14ac:dyDescent="0.25">
      <c r="A1204" s="24">
        <v>40449</v>
      </c>
      <c r="B1204" s="26">
        <v>30378562326.329536</v>
      </c>
      <c r="C1204" s="26">
        <v>25350483.200057618</v>
      </c>
      <c r="D1204" s="26">
        <v>68311.684974939839</v>
      </c>
    </row>
    <row r="1205" spans="1:4" x14ac:dyDescent="0.25">
      <c r="A1205" s="24">
        <v>40450</v>
      </c>
      <c r="B1205" s="26">
        <v>31594945787.763908</v>
      </c>
      <c r="C1205" s="26">
        <v>25947190.606450967</v>
      </c>
      <c r="D1205" s="26">
        <v>69382.696761243365</v>
      </c>
    </row>
    <row r="1206" spans="1:4" x14ac:dyDescent="0.25">
      <c r="A1206" s="24">
        <v>40451</v>
      </c>
      <c r="B1206" s="26">
        <v>32924279142.764069</v>
      </c>
      <c r="C1206" s="26">
        <v>26937999.252050787</v>
      </c>
      <c r="D1206" s="26">
        <v>71147.988373001004</v>
      </c>
    </row>
    <row r="1207" spans="1:4" x14ac:dyDescent="0.25">
      <c r="A1207" s="24">
        <v>40452</v>
      </c>
      <c r="B1207" s="26">
        <v>32130657774.980049</v>
      </c>
      <c r="C1207" s="26">
        <v>26134746.910956133</v>
      </c>
      <c r="D1207" s="26">
        <v>69732.66076571052</v>
      </c>
    </row>
    <row r="1208" spans="1:4" x14ac:dyDescent="0.25">
      <c r="A1208" s="24">
        <v>40455</v>
      </c>
      <c r="B1208" s="26">
        <v>33351808573.321289</v>
      </c>
      <c r="C1208" s="26">
        <v>26690145.601641495</v>
      </c>
      <c r="D1208" s="26">
        <v>70717.68089490461</v>
      </c>
    </row>
    <row r="1209" spans="1:4" x14ac:dyDescent="0.25">
      <c r="A1209" s="24">
        <v>40456</v>
      </c>
      <c r="B1209" s="26">
        <v>29567007841.638626</v>
      </c>
      <c r="C1209" s="26">
        <v>24746127.353866793</v>
      </c>
      <c r="D1209" s="26">
        <v>67282.842789391128</v>
      </c>
    </row>
    <row r="1210" spans="1:4" x14ac:dyDescent="0.25">
      <c r="A1210" s="24">
        <v>40457</v>
      </c>
      <c r="B1210" s="26">
        <v>29080049192.890255</v>
      </c>
      <c r="C1210" s="26">
        <v>24297977.439449191</v>
      </c>
      <c r="D1210" s="26">
        <v>66469.56634409797</v>
      </c>
    </row>
    <row r="1211" spans="1:4" x14ac:dyDescent="0.25">
      <c r="A1211" s="24">
        <v>40458</v>
      </c>
      <c r="B1211" s="26">
        <v>28704445698.041336</v>
      </c>
      <c r="C1211" s="26">
        <v>24052123.798122048</v>
      </c>
      <c r="D1211" s="26">
        <v>66020.231602403626</v>
      </c>
    </row>
    <row r="1212" spans="1:4" x14ac:dyDescent="0.25">
      <c r="A1212" s="24">
        <v>40459</v>
      </c>
      <c r="B1212" s="26">
        <v>26156887110.45322</v>
      </c>
      <c r="C1212" s="26">
        <v>22637079.254089512</v>
      </c>
      <c r="D1212" s="26">
        <v>63429.882061112949</v>
      </c>
    </row>
    <row r="1213" spans="1:4" x14ac:dyDescent="0.25">
      <c r="A1213" s="24">
        <v>40462</v>
      </c>
      <c r="B1213" s="26">
        <v>25213812950.736023</v>
      </c>
      <c r="C1213" s="26">
        <v>21790663.686267111</v>
      </c>
      <c r="D1213" s="26">
        <v>61846.082491705922</v>
      </c>
    </row>
    <row r="1214" spans="1:4" x14ac:dyDescent="0.25">
      <c r="A1214" s="24">
        <v>40463</v>
      </c>
      <c r="B1214" s="26">
        <v>23119635883.849602</v>
      </c>
      <c r="C1214" s="26">
        <v>20706692.192482639</v>
      </c>
      <c r="D1214" s="26">
        <v>59794.23014594923</v>
      </c>
    </row>
    <row r="1215" spans="1:4" x14ac:dyDescent="0.25">
      <c r="A1215" s="24">
        <v>40464</v>
      </c>
      <c r="B1215" s="26">
        <v>22034347332.951141</v>
      </c>
      <c r="C1215" s="26">
        <v>19967284.860792831</v>
      </c>
      <c r="D1215" s="26">
        <v>58369.950043804267</v>
      </c>
    </row>
    <row r="1216" spans="1:4" x14ac:dyDescent="0.25">
      <c r="A1216" s="24">
        <v>40465</v>
      </c>
      <c r="B1216" s="26">
        <v>23923751364.45182</v>
      </c>
      <c r="C1216" s="26">
        <v>20862264.04189191</v>
      </c>
      <c r="D1216" s="26">
        <v>60113.268022673561</v>
      </c>
    </row>
    <row r="1217" spans="1:4" x14ac:dyDescent="0.25">
      <c r="A1217" s="24">
        <v>40466</v>
      </c>
      <c r="B1217" s="26">
        <v>22907107306.471027</v>
      </c>
      <c r="C1217" s="26">
        <v>20594763.884994663</v>
      </c>
      <c r="D1217" s="26">
        <v>59598.526051118788</v>
      </c>
    </row>
    <row r="1218" spans="1:4" x14ac:dyDescent="0.25">
      <c r="A1218" s="24">
        <v>40469</v>
      </c>
      <c r="B1218" s="26">
        <v>21091117452.956791</v>
      </c>
      <c r="C1218" s="26">
        <v>19584446.921276141</v>
      </c>
      <c r="D1218" s="26">
        <v>57646.866010639955</v>
      </c>
    </row>
    <row r="1219" spans="1:4" x14ac:dyDescent="0.25">
      <c r="A1219" s="24">
        <v>40470</v>
      </c>
      <c r="B1219" s="26">
        <v>22901501101.848156</v>
      </c>
      <c r="C1219" s="26">
        <v>20309732.608146425</v>
      </c>
      <c r="D1219" s="26">
        <v>59069.263703202916</v>
      </c>
    </row>
    <row r="1220" spans="1:4" x14ac:dyDescent="0.25">
      <c r="A1220" s="24">
        <v>40471</v>
      </c>
      <c r="B1220" s="26">
        <v>20582976908.558094</v>
      </c>
      <c r="C1220" s="26">
        <v>18712870.995002717</v>
      </c>
      <c r="D1220" s="26">
        <v>55972.245142432424</v>
      </c>
    </row>
    <row r="1221" spans="1:4" x14ac:dyDescent="0.25">
      <c r="A1221" s="24">
        <v>40472</v>
      </c>
      <c r="B1221" s="26">
        <v>19564763488.395176</v>
      </c>
      <c r="C1221" s="26">
        <v>17983859.616711505</v>
      </c>
      <c r="D1221" s="26">
        <v>54517.793194154445</v>
      </c>
    </row>
    <row r="1222" spans="1:4" x14ac:dyDescent="0.25">
      <c r="A1222" s="24">
        <v>40473</v>
      </c>
      <c r="B1222" s="26">
        <v>18085579731.078743</v>
      </c>
      <c r="C1222" s="26">
        <v>16917508.768103909</v>
      </c>
      <c r="D1222" s="26">
        <v>52361.9624595348</v>
      </c>
    </row>
    <row r="1223" spans="1:4" x14ac:dyDescent="0.25">
      <c r="A1223" s="24">
        <v>40476</v>
      </c>
      <c r="B1223" s="26">
        <v>17506373150.764267</v>
      </c>
      <c r="C1223" s="26">
        <v>16722534.837072296</v>
      </c>
      <c r="D1223" s="26">
        <v>51957.4235341643</v>
      </c>
    </row>
    <row r="1224" spans="1:4" x14ac:dyDescent="0.25">
      <c r="A1224" s="24">
        <v>40477</v>
      </c>
      <c r="B1224" s="26">
        <v>18197015581.187668</v>
      </c>
      <c r="C1224" s="26">
        <v>17189047.815110624</v>
      </c>
      <c r="D1224" s="26">
        <v>52922.975323252009</v>
      </c>
    </row>
    <row r="1225" spans="1:4" x14ac:dyDescent="0.25">
      <c r="A1225" s="24">
        <v>40478</v>
      </c>
      <c r="B1225" s="26">
        <v>18869849196.877308</v>
      </c>
      <c r="C1225" s="26">
        <v>17671769.668177042</v>
      </c>
      <c r="D1225" s="26">
        <v>53913.021794432221</v>
      </c>
    </row>
    <row r="1226" spans="1:4" x14ac:dyDescent="0.25">
      <c r="A1226" s="24">
        <v>40479</v>
      </c>
      <c r="B1226" s="26">
        <v>18598587878.819843</v>
      </c>
      <c r="C1226" s="26">
        <v>17624589.629522398</v>
      </c>
      <c r="D1226" s="26">
        <v>53816.300118609455</v>
      </c>
    </row>
    <row r="1227" spans="1:4" x14ac:dyDescent="0.25">
      <c r="A1227" s="24">
        <v>40480</v>
      </c>
      <c r="B1227" s="26">
        <v>18706362680.724289</v>
      </c>
      <c r="C1227" s="26">
        <v>17603981.459177103</v>
      </c>
      <c r="D1227" s="26">
        <v>53773.597754528913</v>
      </c>
    </row>
    <row r="1228" spans="1:4" x14ac:dyDescent="0.25">
      <c r="A1228" s="24">
        <v>40483</v>
      </c>
      <c r="B1228" s="26">
        <v>19041945516.564598</v>
      </c>
      <c r="C1228" s="26">
        <v>17440974.761059284</v>
      </c>
      <c r="D1228" s="26">
        <v>53439.35167795718</v>
      </c>
    </row>
    <row r="1229" spans="1:4" x14ac:dyDescent="0.25">
      <c r="A1229" s="24">
        <v>40484</v>
      </c>
      <c r="B1229" s="26">
        <v>18020653730.229698</v>
      </c>
      <c r="C1229" s="26">
        <v>16859898.333660763</v>
      </c>
      <c r="D1229" s="26">
        <v>52251.638836745522</v>
      </c>
    </row>
    <row r="1230" spans="1:4" x14ac:dyDescent="0.25">
      <c r="A1230" s="24">
        <v>40485</v>
      </c>
      <c r="B1230" s="26">
        <v>16194543377.782913</v>
      </c>
      <c r="C1230" s="26">
        <v>15390401.015138512</v>
      </c>
      <c r="D1230" s="26">
        <v>49214.758647848917</v>
      </c>
    </row>
    <row r="1231" spans="1:4" x14ac:dyDescent="0.25">
      <c r="A1231" s="24">
        <v>40486</v>
      </c>
      <c r="B1231" s="26">
        <v>13864871050.59016</v>
      </c>
      <c r="C1231" s="26">
        <v>13944862.529313024</v>
      </c>
      <c r="D1231" s="26">
        <v>46132.443334120457</v>
      </c>
    </row>
    <row r="1232" spans="1:4" x14ac:dyDescent="0.25">
      <c r="A1232" s="24">
        <v>40487</v>
      </c>
      <c r="B1232" s="26">
        <v>13698177841.229055</v>
      </c>
      <c r="C1232" s="26">
        <v>13934270.944926681</v>
      </c>
      <c r="D1232" s="26">
        <v>46108.400943381348</v>
      </c>
    </row>
    <row r="1233" spans="1:4" x14ac:dyDescent="0.25">
      <c r="A1233" s="24">
        <v>40490</v>
      </c>
      <c r="B1233" s="26">
        <v>13864194101.956127</v>
      </c>
      <c r="C1233" s="26">
        <v>14055994.180247875</v>
      </c>
      <c r="D1233" s="26">
        <v>46374.883692545911</v>
      </c>
    </row>
    <row r="1234" spans="1:4" x14ac:dyDescent="0.25">
      <c r="A1234" s="24">
        <v>40491</v>
      </c>
      <c r="B1234" s="26">
        <v>14372265669.585213</v>
      </c>
      <c r="C1234" s="26">
        <v>14154304.644031571</v>
      </c>
      <c r="D1234" s="26">
        <v>46590.461670145123</v>
      </c>
    </row>
    <row r="1235" spans="1:4" x14ac:dyDescent="0.25">
      <c r="A1235" s="24">
        <v>40492</v>
      </c>
      <c r="B1235" s="26">
        <v>13711022354.818033</v>
      </c>
      <c r="C1235" s="26">
        <v>13934630.374448828</v>
      </c>
      <c r="D1235" s="26">
        <v>46107.711759254555</v>
      </c>
    </row>
    <row r="1236" spans="1:4" x14ac:dyDescent="0.25">
      <c r="A1236" s="24">
        <v>40493</v>
      </c>
      <c r="B1236" s="26">
        <v>14061827327.605249</v>
      </c>
      <c r="C1236" s="26">
        <v>14118469.896785157</v>
      </c>
      <c r="D1236" s="26">
        <v>46512.567812891597</v>
      </c>
    </row>
    <row r="1237" spans="1:4" x14ac:dyDescent="0.25">
      <c r="A1237" s="24">
        <v>40494</v>
      </c>
      <c r="B1237" s="26">
        <v>15416433544.117029</v>
      </c>
      <c r="C1237" s="26">
        <v>15374583.53792125</v>
      </c>
      <c r="D1237" s="26">
        <v>49270.651672067739</v>
      </c>
    </row>
    <row r="1238" spans="1:4" x14ac:dyDescent="0.25">
      <c r="A1238" s="24">
        <v>40497</v>
      </c>
      <c r="B1238" s="26">
        <v>15038119606.335415</v>
      </c>
      <c r="C1238" s="26">
        <v>15029167.824829921</v>
      </c>
      <c r="D1238" s="26">
        <v>48530.552946135467</v>
      </c>
    </row>
    <row r="1239" spans="1:4" x14ac:dyDescent="0.25">
      <c r="A1239" s="24">
        <v>40498</v>
      </c>
      <c r="B1239" s="26">
        <v>16675281673.067129</v>
      </c>
      <c r="C1239" s="26">
        <v>15991556.570531199</v>
      </c>
      <c r="D1239" s="26">
        <v>50601.609564624341</v>
      </c>
    </row>
    <row r="1240" spans="1:4" x14ac:dyDescent="0.25">
      <c r="A1240" s="24">
        <v>40499</v>
      </c>
      <c r="B1240" s="26">
        <v>15685060607.648233</v>
      </c>
      <c r="C1240" s="26">
        <v>15465369.755357465</v>
      </c>
      <c r="D1240" s="26">
        <v>49490.895591871958</v>
      </c>
    </row>
    <row r="1241" spans="1:4" x14ac:dyDescent="0.25">
      <c r="A1241" s="24">
        <v>40500</v>
      </c>
      <c r="B1241" s="26">
        <v>13835165451.632534</v>
      </c>
      <c r="C1241" s="26">
        <v>13877190.660884051</v>
      </c>
      <c r="D1241" s="26">
        <v>46102.005708232893</v>
      </c>
    </row>
    <row r="1242" spans="1:4" x14ac:dyDescent="0.25">
      <c r="A1242" s="24">
        <v>40501</v>
      </c>
      <c r="B1242" s="26">
        <v>13338035311.320005</v>
      </c>
      <c r="C1242" s="26">
        <v>13625572.81909398</v>
      </c>
      <c r="D1242" s="26">
        <v>45544.069776163444</v>
      </c>
    </row>
    <row r="1243" spans="1:4" x14ac:dyDescent="0.25">
      <c r="A1243" s="24">
        <v>40504</v>
      </c>
      <c r="B1243" s="26">
        <v>12518901448.479013</v>
      </c>
      <c r="C1243" s="26">
        <v>12947587.054241579</v>
      </c>
      <c r="D1243" s="26">
        <v>44031.388036794655</v>
      </c>
    </row>
    <row r="1244" spans="1:4" x14ac:dyDescent="0.25">
      <c r="A1244" s="24">
        <v>40505</v>
      </c>
      <c r="B1244" s="26">
        <v>13568419624.325087</v>
      </c>
      <c r="C1244" s="26">
        <v>13837098.790673548</v>
      </c>
      <c r="D1244" s="26">
        <v>46047.409883273671</v>
      </c>
    </row>
    <row r="1245" spans="1:4" x14ac:dyDescent="0.25">
      <c r="A1245" s="24">
        <v>40506</v>
      </c>
      <c r="B1245" s="26">
        <v>12573873010.160992</v>
      </c>
      <c r="C1245" s="26">
        <v>12947874.562688643</v>
      </c>
      <c r="D1245" s="26">
        <v>44074.017957798736</v>
      </c>
    </row>
    <row r="1246" spans="1:4" x14ac:dyDescent="0.25">
      <c r="A1246" s="24">
        <v>40508</v>
      </c>
      <c r="B1246" s="26">
        <v>14001069341.061197</v>
      </c>
      <c r="C1246" s="26">
        <v>14192290.979732284</v>
      </c>
      <c r="D1246" s="26">
        <v>46896.637368988064</v>
      </c>
    </row>
    <row r="1247" spans="1:4" x14ac:dyDescent="0.25">
      <c r="A1247" s="24">
        <v>40511</v>
      </c>
      <c r="B1247" s="26">
        <v>14110772059.964756</v>
      </c>
      <c r="C1247" s="26">
        <v>14398344.820944434</v>
      </c>
      <c r="D1247" s="26">
        <v>47348.558835591532</v>
      </c>
    </row>
    <row r="1248" spans="1:4" x14ac:dyDescent="0.25">
      <c r="A1248" s="24">
        <v>40512</v>
      </c>
      <c r="B1248" s="26">
        <v>15988743785.552868</v>
      </c>
      <c r="C1248" s="26">
        <v>15936296.152172975</v>
      </c>
      <c r="D1248" s="26">
        <v>50719.560397678077</v>
      </c>
    </row>
    <row r="1249" spans="1:4" x14ac:dyDescent="0.25">
      <c r="A1249" s="24">
        <v>40513</v>
      </c>
      <c r="B1249" s="26">
        <v>14616188467.522423</v>
      </c>
      <c r="C1249" s="26">
        <v>14743398.781629995</v>
      </c>
      <c r="D1249" s="26">
        <v>48187.896877738036</v>
      </c>
    </row>
    <row r="1250" spans="1:4" x14ac:dyDescent="0.25">
      <c r="A1250" s="24">
        <v>40514</v>
      </c>
      <c r="B1250" s="26">
        <v>12399162724.944227</v>
      </c>
      <c r="C1250" s="26">
        <v>12899349.64253455</v>
      </c>
      <c r="D1250" s="26">
        <v>44169.21527395134</v>
      </c>
    </row>
    <row r="1251" spans="1:4" x14ac:dyDescent="0.25">
      <c r="A1251" s="24">
        <v>40515</v>
      </c>
      <c r="B1251" s="26">
        <v>11218837998.719501</v>
      </c>
      <c r="C1251" s="26">
        <v>12151470.53340121</v>
      </c>
      <c r="D1251" s="26">
        <v>42461.442955463128</v>
      </c>
    </row>
    <row r="1252" spans="1:4" x14ac:dyDescent="0.25">
      <c r="A1252" s="24">
        <v>40518</v>
      </c>
      <c r="B1252" s="26">
        <v>10767951195.887722</v>
      </c>
      <c r="C1252" s="26">
        <v>11708725.262393709</v>
      </c>
      <c r="D1252" s="26">
        <v>41428.409269262753</v>
      </c>
    </row>
    <row r="1253" spans="1:4" x14ac:dyDescent="0.25">
      <c r="A1253" s="24">
        <v>40519</v>
      </c>
      <c r="B1253" s="26">
        <v>10542238610.970003</v>
      </c>
      <c r="C1253" s="26">
        <v>11638054.183397857</v>
      </c>
      <c r="D1253" s="26">
        <v>41261.136572916781</v>
      </c>
    </row>
    <row r="1254" spans="1:4" x14ac:dyDescent="0.25">
      <c r="A1254" s="24">
        <v>40520</v>
      </c>
      <c r="B1254" s="26">
        <v>10071956829.844032</v>
      </c>
      <c r="C1254" s="26">
        <v>11117427.871695343</v>
      </c>
      <c r="D1254" s="26">
        <v>40030.050330021862</v>
      </c>
    </row>
    <row r="1255" spans="1:4" x14ac:dyDescent="0.25">
      <c r="A1255" s="24">
        <v>40521</v>
      </c>
      <c r="B1255" s="26">
        <v>9753086305.753582</v>
      </c>
      <c r="C1255" s="26">
        <v>10790342.384012578</v>
      </c>
      <c r="D1255" s="26">
        <v>39244.35745458481</v>
      </c>
    </row>
    <row r="1256" spans="1:4" x14ac:dyDescent="0.25">
      <c r="A1256" s="24">
        <v>40522</v>
      </c>
      <c r="B1256" s="26">
        <v>9556366236.3942719</v>
      </c>
      <c r="C1256" s="26">
        <v>10720946.656109178</v>
      </c>
      <c r="D1256" s="26">
        <v>39075.557932369957</v>
      </c>
    </row>
    <row r="1257" spans="1:4" x14ac:dyDescent="0.25">
      <c r="A1257" s="24">
        <v>40525</v>
      </c>
      <c r="B1257" s="26">
        <v>9825838327.9578571</v>
      </c>
      <c r="C1257" s="26">
        <v>10927154.403399667</v>
      </c>
      <c r="D1257" s="26">
        <v>39574.952260310405</v>
      </c>
    </row>
    <row r="1258" spans="1:4" x14ac:dyDescent="0.25">
      <c r="A1258" s="24">
        <v>40526</v>
      </c>
      <c r="B1258" s="26">
        <v>9973766780.6709423</v>
      </c>
      <c r="C1258" s="26">
        <v>11102958.764883539</v>
      </c>
      <c r="D1258" s="26">
        <v>39998.872463841122</v>
      </c>
    </row>
    <row r="1259" spans="1:4" x14ac:dyDescent="0.25">
      <c r="A1259" s="24">
        <v>40527</v>
      </c>
      <c r="B1259" s="26">
        <v>10329409142.175371</v>
      </c>
      <c r="C1259" s="26">
        <v>11393062.897900065</v>
      </c>
      <c r="D1259" s="26">
        <v>40695.037558290504</v>
      </c>
    </row>
    <row r="1260" spans="1:4" x14ac:dyDescent="0.25">
      <c r="A1260" s="24">
        <v>40528</v>
      </c>
      <c r="B1260" s="26">
        <v>10101784783.005835</v>
      </c>
      <c r="C1260" s="26">
        <v>11094359.021932537</v>
      </c>
      <c r="D1260" s="26">
        <v>39983.174979242591</v>
      </c>
    </row>
    <row r="1261" spans="1:4" x14ac:dyDescent="0.25">
      <c r="A1261" s="24">
        <v>40529</v>
      </c>
      <c r="B1261" s="26">
        <v>9634634492.1209183</v>
      </c>
      <c r="C1261" s="26">
        <v>10832139.197435183</v>
      </c>
      <c r="D1261" s="26">
        <v>39352.61342062871</v>
      </c>
    </row>
    <row r="1262" spans="1:4" x14ac:dyDescent="0.25">
      <c r="A1262" s="24">
        <v>40532</v>
      </c>
      <c r="B1262" s="26">
        <v>9114839980.4824066</v>
      </c>
      <c r="C1262" s="26">
        <v>10328200.842498846</v>
      </c>
      <c r="D1262" s="26">
        <v>38130.500573320787</v>
      </c>
    </row>
    <row r="1263" spans="1:4" x14ac:dyDescent="0.25">
      <c r="A1263" s="24">
        <v>40533</v>
      </c>
      <c r="B1263" s="26">
        <v>8774977758.4373932</v>
      </c>
      <c r="C1263" s="26">
        <v>10024007.051452037</v>
      </c>
      <c r="D1263" s="26">
        <v>37381.265819468703</v>
      </c>
    </row>
    <row r="1264" spans="1:4" x14ac:dyDescent="0.25">
      <c r="A1264" s="24">
        <v>40534</v>
      </c>
      <c r="B1264" s="26">
        <v>8747087734.5919704</v>
      </c>
      <c r="C1264" s="26">
        <v>10023910.930836475</v>
      </c>
      <c r="D1264" s="26">
        <v>37380.480662570844</v>
      </c>
    </row>
    <row r="1265" spans="1:4" x14ac:dyDescent="0.25">
      <c r="A1265" s="24">
        <v>40535</v>
      </c>
      <c r="B1265" s="26">
        <v>9354350766.8307915</v>
      </c>
      <c r="C1265" s="26">
        <v>10474608.541247372</v>
      </c>
      <c r="D1265" s="26">
        <v>38500.405477199572</v>
      </c>
    </row>
    <row r="1266" spans="1:4" x14ac:dyDescent="0.25">
      <c r="A1266" s="24">
        <v>40539</v>
      </c>
      <c r="B1266" s="26">
        <v>9637561417.8848953</v>
      </c>
      <c r="C1266" s="26">
        <v>10909784.715689966</v>
      </c>
      <c r="D1266" s="26">
        <v>39564.476291670282</v>
      </c>
    </row>
    <row r="1267" spans="1:4" x14ac:dyDescent="0.25">
      <c r="A1267" s="24">
        <v>40540</v>
      </c>
      <c r="B1267" s="26">
        <v>9791303166.8142986</v>
      </c>
      <c r="C1267" s="26">
        <v>10995458.248620516</v>
      </c>
      <c r="D1267" s="26">
        <v>39771.094386261429</v>
      </c>
    </row>
    <row r="1268" spans="1:4" x14ac:dyDescent="0.25">
      <c r="A1268" s="24">
        <v>40541</v>
      </c>
      <c r="B1268" s="26">
        <v>9559675663.4779491</v>
      </c>
      <c r="C1268" s="26">
        <v>10801991.324417394</v>
      </c>
      <c r="D1268" s="26">
        <v>39304.066207744996</v>
      </c>
    </row>
    <row r="1269" spans="1:4" x14ac:dyDescent="0.25">
      <c r="A1269" s="24">
        <v>40542</v>
      </c>
      <c r="B1269" s="26">
        <v>9408319795.6638508</v>
      </c>
      <c r="C1269" s="26">
        <v>10684443.831046479</v>
      </c>
      <c r="D1269" s="26">
        <v>39018.412171333017</v>
      </c>
    </row>
    <row r="1270" spans="1:4" x14ac:dyDescent="0.25">
      <c r="A1270" s="24">
        <v>40543</v>
      </c>
      <c r="B1270" s="26">
        <v>9294881901.5337105</v>
      </c>
      <c r="C1270" s="26">
        <v>10451323.430254495</v>
      </c>
      <c r="D1270" s="26">
        <v>38450.356788731813</v>
      </c>
    </row>
    <row r="1271" spans="1:4" x14ac:dyDescent="0.25">
      <c r="A1271" s="24">
        <v>40546</v>
      </c>
      <c r="B1271" s="26">
        <v>8661804927.8781891</v>
      </c>
      <c r="C1271" s="26">
        <v>10188970.626017179</v>
      </c>
      <c r="D1271" s="26">
        <v>37805.412220151833</v>
      </c>
    </row>
    <row r="1272" spans="1:4" x14ac:dyDescent="0.25">
      <c r="A1272" s="24">
        <v>40547</v>
      </c>
      <c r="B1272" s="26">
        <v>8601376673.0216312</v>
      </c>
      <c r="C1272" s="26">
        <v>10088042.99993583</v>
      </c>
      <c r="D1272" s="26">
        <v>37555.241560005597</v>
      </c>
    </row>
    <row r="1273" spans="1:4" x14ac:dyDescent="0.25">
      <c r="A1273" s="24">
        <v>40548</v>
      </c>
      <c r="B1273" s="26">
        <v>8334299157.0468302</v>
      </c>
      <c r="C1273" s="26">
        <v>9807031.8777337093</v>
      </c>
      <c r="D1273" s="26">
        <v>36857.314988006983</v>
      </c>
    </row>
    <row r="1274" spans="1:4" x14ac:dyDescent="0.25">
      <c r="A1274" s="24">
        <v>40549</v>
      </c>
      <c r="B1274" s="26">
        <v>8442038604.1076527</v>
      </c>
      <c r="C1274" s="26">
        <v>9770071.8273597322</v>
      </c>
      <c r="D1274" s="26">
        <v>36764.202746942385</v>
      </c>
    </row>
    <row r="1275" spans="1:4" x14ac:dyDescent="0.25">
      <c r="A1275" s="24">
        <v>40550</v>
      </c>
      <c r="B1275" s="26">
        <v>8460087493.1075058</v>
      </c>
      <c r="C1275" s="26">
        <v>9828936.4150802661</v>
      </c>
      <c r="D1275" s="26">
        <v>36911.359584145604</v>
      </c>
    </row>
    <row r="1276" spans="1:4" x14ac:dyDescent="0.25">
      <c r="A1276" s="24">
        <v>40553</v>
      </c>
      <c r="B1276" s="26">
        <v>8399581533.1047354</v>
      </c>
      <c r="C1276" s="26">
        <v>9816506.8353782557</v>
      </c>
      <c r="D1276" s="26">
        <v>36878.707606329583</v>
      </c>
    </row>
    <row r="1277" spans="1:4" x14ac:dyDescent="0.25">
      <c r="A1277" s="24">
        <v>40554</v>
      </c>
      <c r="B1277" s="26">
        <v>7935453715.5186186</v>
      </c>
      <c r="C1277" s="26">
        <v>9362114.2357796747</v>
      </c>
      <c r="D1277" s="26">
        <v>35740.167012576108</v>
      </c>
    </row>
    <row r="1278" spans="1:4" x14ac:dyDescent="0.25">
      <c r="A1278" s="24">
        <v>40555</v>
      </c>
      <c r="B1278" s="26">
        <v>7233043518.5664492</v>
      </c>
      <c r="C1278" s="26">
        <v>8690130.9864855446</v>
      </c>
      <c r="D1278" s="26">
        <v>34029.465905988465</v>
      </c>
    </row>
    <row r="1279" spans="1:4" x14ac:dyDescent="0.25">
      <c r="A1279" s="24">
        <v>40556</v>
      </c>
      <c r="B1279" s="26">
        <v>7156752975.7872496</v>
      </c>
      <c r="C1279" s="26">
        <v>8598768.7816896774</v>
      </c>
      <c r="D1279" s="26">
        <v>33790.502714182403</v>
      </c>
    </row>
    <row r="1280" spans="1:4" x14ac:dyDescent="0.25">
      <c r="A1280" s="24">
        <v>40557</v>
      </c>
      <c r="B1280" s="26">
        <v>6469398448.6024981</v>
      </c>
      <c r="C1280" s="26">
        <v>8004030.2547807917</v>
      </c>
      <c r="D1280" s="26">
        <v>32231.975629942968</v>
      </c>
    </row>
    <row r="1281" spans="1:4" x14ac:dyDescent="0.25">
      <c r="A1281" s="24">
        <v>40561</v>
      </c>
      <c r="B1281" s="26">
        <v>6091833473.4635572</v>
      </c>
      <c r="C1281" s="26">
        <v>7649809.7973829499</v>
      </c>
      <c r="D1281" s="26">
        <v>31279.292882255766</v>
      </c>
    </row>
    <row r="1282" spans="1:4" x14ac:dyDescent="0.25">
      <c r="A1282" s="24">
        <v>40562</v>
      </c>
      <c r="B1282" s="26">
        <v>6785580985.3527842</v>
      </c>
      <c r="C1282" s="26">
        <v>8228292.5555130923</v>
      </c>
      <c r="D1282" s="26">
        <v>32855.737694064002</v>
      </c>
    </row>
    <row r="1283" spans="1:4" x14ac:dyDescent="0.25">
      <c r="A1283" s="24">
        <v>40563</v>
      </c>
      <c r="B1283" s="26">
        <v>6702324414.2563782</v>
      </c>
      <c r="C1283" s="26">
        <v>8164398.3326855693</v>
      </c>
      <c r="D1283" s="26">
        <v>32685.216540328169</v>
      </c>
    </row>
    <row r="1284" spans="1:4" x14ac:dyDescent="0.25">
      <c r="A1284" s="24">
        <v>40564</v>
      </c>
      <c r="B1284" s="26">
        <v>6772329377.312026</v>
      </c>
      <c r="C1284" s="26">
        <v>8290876.709339913</v>
      </c>
      <c r="D1284" s="26">
        <v>33022.311191952911</v>
      </c>
    </row>
    <row r="1285" spans="1:4" x14ac:dyDescent="0.25">
      <c r="A1285" s="24">
        <v>40567</v>
      </c>
      <c r="B1285" s="26">
        <v>6466640150.951478</v>
      </c>
      <c r="C1285" s="26">
        <v>7998750.1454928452</v>
      </c>
      <c r="D1285" s="26">
        <v>32245.298563753684</v>
      </c>
    </row>
    <row r="1286" spans="1:4" x14ac:dyDescent="0.25">
      <c r="A1286" s="24">
        <v>40568</v>
      </c>
      <c r="B1286" s="26">
        <v>6371640757.7607698</v>
      </c>
      <c r="C1286" s="26">
        <v>7871236.907832196</v>
      </c>
      <c r="D1286" s="26">
        <v>31902.159955286923</v>
      </c>
    </row>
    <row r="1287" spans="1:4" x14ac:dyDescent="0.25">
      <c r="A1287" s="24">
        <v>40569</v>
      </c>
      <c r="B1287" s="26">
        <v>5894586658.7864027</v>
      </c>
      <c r="C1287" s="26">
        <v>7469461.7346086297</v>
      </c>
      <c r="D1287" s="26">
        <v>30816.160910213621</v>
      </c>
    </row>
    <row r="1288" spans="1:4" x14ac:dyDescent="0.25">
      <c r="A1288" s="24">
        <v>40570</v>
      </c>
      <c r="B1288" s="26">
        <v>5698398519.1419897</v>
      </c>
      <c r="C1288" s="26">
        <v>7275576.8803005181</v>
      </c>
      <c r="D1288" s="26">
        <v>30282.480656938187</v>
      </c>
    </row>
    <row r="1289" spans="1:4" x14ac:dyDescent="0.25">
      <c r="A1289" s="24">
        <v>40571</v>
      </c>
      <c r="B1289" s="26">
        <v>6621506365.5225506</v>
      </c>
      <c r="C1289" s="26">
        <v>8387902.8878021771</v>
      </c>
      <c r="D1289" s="26">
        <v>33368.49406560311</v>
      </c>
    </row>
    <row r="1290" spans="1:4" x14ac:dyDescent="0.25">
      <c r="A1290" s="24">
        <v>40574</v>
      </c>
      <c r="B1290" s="26">
        <v>6586204879.9894562</v>
      </c>
      <c r="C1290" s="26">
        <v>8223277.5674097762</v>
      </c>
      <c r="D1290" s="26">
        <v>32930.533444620996</v>
      </c>
    </row>
    <row r="1291" spans="1:4" x14ac:dyDescent="0.25">
      <c r="A1291" s="24">
        <v>40575</v>
      </c>
      <c r="B1291" s="26">
        <v>5908945249.6091518</v>
      </c>
      <c r="C1291" s="26">
        <v>7587914.6575865429</v>
      </c>
      <c r="D1291" s="26">
        <v>31233.885077251303</v>
      </c>
    </row>
    <row r="1292" spans="1:4" x14ac:dyDescent="0.25">
      <c r="A1292" s="24">
        <v>40576</v>
      </c>
      <c r="B1292" s="26">
        <v>5905332691.6914911</v>
      </c>
      <c r="C1292" s="26">
        <v>7602994.8922379846</v>
      </c>
      <c r="D1292" s="26">
        <v>31274.845927545382</v>
      </c>
    </row>
    <row r="1293" spans="1:4" x14ac:dyDescent="0.25">
      <c r="A1293" s="24">
        <v>40577</v>
      </c>
      <c r="B1293" s="26">
        <v>5736742947.8434753</v>
      </c>
      <c r="C1293" s="26">
        <v>7441300.8790197577</v>
      </c>
      <c r="D1293" s="26">
        <v>30830.998254377166</v>
      </c>
    </row>
    <row r="1294" spans="1:4" x14ac:dyDescent="0.25">
      <c r="A1294" s="24">
        <v>40578</v>
      </c>
      <c r="B1294" s="26">
        <v>5481743576.5450592</v>
      </c>
      <c r="C1294" s="26">
        <v>7154573.4288108069</v>
      </c>
      <c r="D1294" s="26">
        <v>30038.593521361185</v>
      </c>
    </row>
    <row r="1295" spans="1:4" x14ac:dyDescent="0.25">
      <c r="A1295" s="24">
        <v>40581</v>
      </c>
      <c r="B1295" s="26">
        <v>5300478095.5150213</v>
      </c>
      <c r="C1295" s="26">
        <v>6940201.8126741936</v>
      </c>
      <c r="D1295" s="26">
        <v>29437.362238272861</v>
      </c>
    </row>
    <row r="1296" spans="1:4" x14ac:dyDescent="0.25">
      <c r="A1296" s="24">
        <v>40582</v>
      </c>
      <c r="B1296" s="26">
        <v>5147097302.596796</v>
      </c>
      <c r="C1296" s="26">
        <v>6821577.6791917337</v>
      </c>
      <c r="D1296" s="26">
        <v>29101.525709723461</v>
      </c>
    </row>
    <row r="1297" spans="1:4" x14ac:dyDescent="0.25">
      <c r="A1297" s="24">
        <v>40583</v>
      </c>
      <c r="B1297" s="26">
        <v>5221754636.974082</v>
      </c>
      <c r="C1297" s="26">
        <v>6842993.4818012174</v>
      </c>
      <c r="D1297" s="26">
        <v>29162.038962102855</v>
      </c>
    </row>
    <row r="1298" spans="1:4" x14ac:dyDescent="0.25">
      <c r="A1298" s="24">
        <v>40584</v>
      </c>
      <c r="B1298" s="26">
        <v>5200499992.7898388</v>
      </c>
      <c r="C1298" s="26">
        <v>6871489.8539401637</v>
      </c>
      <c r="D1298" s="26">
        <v>29242.586244706588</v>
      </c>
    </row>
    <row r="1299" spans="1:4" x14ac:dyDescent="0.25">
      <c r="A1299" s="24">
        <v>40585</v>
      </c>
      <c r="B1299" s="26">
        <v>5036497892.2701788</v>
      </c>
      <c r="C1299" s="26">
        <v>6724703.9459919836</v>
      </c>
      <c r="D1299" s="26">
        <v>28825.749717540373</v>
      </c>
    </row>
    <row r="1300" spans="1:4" x14ac:dyDescent="0.25">
      <c r="A1300" s="24">
        <v>40588</v>
      </c>
      <c r="B1300" s="26">
        <v>4921337229.9839182</v>
      </c>
      <c r="C1300" s="26">
        <v>6614660.3278858503</v>
      </c>
      <c r="D1300" s="26">
        <v>28510.09522465965</v>
      </c>
    </row>
    <row r="1301" spans="1:4" x14ac:dyDescent="0.25">
      <c r="A1301" s="24">
        <v>40589</v>
      </c>
      <c r="B1301" s="26">
        <v>5043462015.2154503</v>
      </c>
      <c r="C1301" s="26">
        <v>6727595.7801010329</v>
      </c>
      <c r="D1301" s="26">
        <v>28834.191989973649</v>
      </c>
    </row>
    <row r="1302" spans="1:4" x14ac:dyDescent="0.25">
      <c r="A1302" s="24">
        <v>40590</v>
      </c>
      <c r="B1302" s="26">
        <v>5138335571.3938999</v>
      </c>
      <c r="C1302" s="26">
        <v>6867298.0349331573</v>
      </c>
      <c r="D1302" s="26">
        <v>29232.959128629667</v>
      </c>
    </row>
    <row r="1303" spans="1:4" x14ac:dyDescent="0.25">
      <c r="A1303" s="24">
        <v>40591</v>
      </c>
      <c r="B1303" s="26">
        <v>5319338346.3803301</v>
      </c>
      <c r="C1303" s="26">
        <v>6955837.7795850132</v>
      </c>
      <c r="D1303" s="26">
        <v>29483.801464566888</v>
      </c>
    </row>
    <row r="1304" spans="1:4" x14ac:dyDescent="0.25">
      <c r="A1304" s="24">
        <v>40592</v>
      </c>
      <c r="B1304" s="26">
        <v>5414666164.3814478</v>
      </c>
      <c r="C1304" s="26">
        <v>7040016.7116902815</v>
      </c>
      <c r="D1304" s="26">
        <v>29721.259336315685</v>
      </c>
    </row>
    <row r="1305" spans="1:4" x14ac:dyDescent="0.25">
      <c r="A1305" s="24">
        <v>40596</v>
      </c>
      <c r="B1305" s="26">
        <v>6750950307.3670378</v>
      </c>
      <c r="C1305" s="26">
        <v>8406287.0488232393</v>
      </c>
      <c r="D1305" s="26">
        <v>33564.692001557327</v>
      </c>
    </row>
    <row r="1306" spans="1:4" x14ac:dyDescent="0.25">
      <c r="A1306" s="24">
        <v>40597</v>
      </c>
      <c r="B1306" s="26">
        <v>7274318321.4883242</v>
      </c>
      <c r="C1306" s="26">
        <v>9040347.0325025823</v>
      </c>
      <c r="D1306" s="26">
        <v>35251.947610378505</v>
      </c>
    </row>
    <row r="1307" spans="1:4" x14ac:dyDescent="0.25">
      <c r="A1307" s="24">
        <v>40598</v>
      </c>
      <c r="B1307" s="26">
        <v>7169153623.3198652</v>
      </c>
      <c r="C1307" s="26">
        <v>8829303.0022180546</v>
      </c>
      <c r="D1307" s="26">
        <v>34702.806569255379</v>
      </c>
    </row>
    <row r="1308" spans="1:4" x14ac:dyDescent="0.25">
      <c r="A1308" s="24">
        <v>40599</v>
      </c>
      <c r="B1308" s="26">
        <v>6261053140.9441261</v>
      </c>
      <c r="C1308" s="26">
        <v>7901213.2368675657</v>
      </c>
      <c r="D1308" s="26">
        <v>32270.47434433888</v>
      </c>
    </row>
    <row r="1309" spans="1:4" x14ac:dyDescent="0.25">
      <c r="A1309" s="24">
        <v>40602</v>
      </c>
      <c r="B1309" s="26">
        <v>5735357658.6584139</v>
      </c>
      <c r="C1309" s="26">
        <v>7373548.4172304627</v>
      </c>
      <c r="D1309" s="26">
        <v>30832.338617782356</v>
      </c>
    </row>
    <row r="1310" spans="1:4" x14ac:dyDescent="0.25">
      <c r="A1310" s="24">
        <v>40603</v>
      </c>
      <c r="B1310" s="26">
        <v>6545268137.3095932</v>
      </c>
      <c r="C1310" s="26">
        <v>8356347.22189839</v>
      </c>
      <c r="D1310" s="26">
        <v>33571.575346390367</v>
      </c>
    </row>
    <row r="1311" spans="1:4" x14ac:dyDescent="0.25">
      <c r="A1311" s="24">
        <v>40604</v>
      </c>
      <c r="B1311" s="26">
        <v>6562328491.1798525</v>
      </c>
      <c r="C1311" s="26">
        <v>8297795.267976745</v>
      </c>
      <c r="D1311" s="26">
        <v>33414.297175187545</v>
      </c>
    </row>
    <row r="1312" spans="1:4" x14ac:dyDescent="0.25">
      <c r="A1312" s="24">
        <v>40605</v>
      </c>
      <c r="B1312" s="26">
        <v>5950579104.3894958</v>
      </c>
      <c r="C1312" s="26">
        <v>7635374.3799964059</v>
      </c>
      <c r="D1312" s="26">
        <v>31635.516416929862</v>
      </c>
    </row>
    <row r="1313" spans="1:4" x14ac:dyDescent="0.25">
      <c r="A1313" s="24">
        <v>40606</v>
      </c>
      <c r="B1313" s="26">
        <v>6287285832.3406496</v>
      </c>
      <c r="C1313" s="26">
        <v>7865665.9983356092</v>
      </c>
      <c r="D1313" s="26">
        <v>32271.171270805669</v>
      </c>
    </row>
    <row r="1314" spans="1:4" x14ac:dyDescent="0.25">
      <c r="A1314" s="24">
        <v>40609</v>
      </c>
      <c r="B1314" s="26">
        <v>6538491596.0167379</v>
      </c>
      <c r="C1314" s="26">
        <v>8308445.7317681946</v>
      </c>
      <c r="D1314" s="26">
        <v>33480.865176342122</v>
      </c>
    </row>
    <row r="1315" spans="1:4" x14ac:dyDescent="0.25">
      <c r="A1315" s="24">
        <v>40610</v>
      </c>
      <c r="B1315" s="26">
        <v>6300833268.9025927</v>
      </c>
      <c r="C1315" s="26">
        <v>8040678.6407258064</v>
      </c>
      <c r="D1315" s="26">
        <v>32761.040254452422</v>
      </c>
    </row>
    <row r="1316" spans="1:4" x14ac:dyDescent="0.25">
      <c r="A1316" s="24">
        <v>40611</v>
      </c>
      <c r="B1316" s="26">
        <v>6532597480.4037848</v>
      </c>
      <c r="C1316" s="26">
        <v>8298718.0751804523</v>
      </c>
      <c r="D1316" s="26">
        <v>33461.453102110296</v>
      </c>
    </row>
    <row r="1317" spans="1:4" x14ac:dyDescent="0.25">
      <c r="A1317" s="24">
        <v>40612</v>
      </c>
      <c r="B1317" s="26">
        <v>7123365710.5213366</v>
      </c>
      <c r="C1317" s="26">
        <v>8852618.4821665231</v>
      </c>
      <c r="D1317" s="26">
        <v>34949.878147740448</v>
      </c>
    </row>
    <row r="1318" spans="1:4" x14ac:dyDescent="0.25">
      <c r="A1318" s="24">
        <v>40613</v>
      </c>
      <c r="B1318" s="26">
        <v>6699162911.3526421</v>
      </c>
      <c r="C1318" s="26">
        <v>8443317.9020082857</v>
      </c>
      <c r="D1318" s="26">
        <v>33872.079871422007</v>
      </c>
    </row>
    <row r="1319" spans="1:4" x14ac:dyDescent="0.25">
      <c r="A1319" s="24">
        <v>40616</v>
      </c>
      <c r="B1319" s="26">
        <v>6870000378.0940008</v>
      </c>
      <c r="C1319" s="26">
        <v>8596287.334857706</v>
      </c>
      <c r="D1319" s="26">
        <v>34279.636800627006</v>
      </c>
    </row>
    <row r="1320" spans="1:4" x14ac:dyDescent="0.25">
      <c r="A1320" s="24">
        <v>40617</v>
      </c>
      <c r="B1320" s="26">
        <v>7340420225.5345039</v>
      </c>
      <c r="C1320" s="26">
        <v>9315430.1523701996</v>
      </c>
      <c r="D1320" s="26">
        <v>36190.921243375065</v>
      </c>
    </row>
    <row r="1321" spans="1:4" x14ac:dyDescent="0.25">
      <c r="A1321" s="24">
        <v>40618</v>
      </c>
      <c r="B1321" s="26">
        <v>8682558269.9178524</v>
      </c>
      <c r="C1321" s="26">
        <v>10179345.674967349</v>
      </c>
      <c r="D1321" s="26">
        <v>38427.885112197044</v>
      </c>
    </row>
    <row r="1322" spans="1:4" x14ac:dyDescent="0.25">
      <c r="A1322" s="24">
        <v>40619</v>
      </c>
      <c r="B1322" s="26">
        <v>8091392146.1441736</v>
      </c>
      <c r="C1322" s="26">
        <v>9719531.9119481873</v>
      </c>
      <c r="D1322" s="26">
        <v>37270.079956355381</v>
      </c>
    </row>
    <row r="1323" spans="1:4" x14ac:dyDescent="0.25">
      <c r="A1323" s="24">
        <v>40620</v>
      </c>
      <c r="B1323" s="26">
        <v>7710864098.5892506</v>
      </c>
      <c r="C1323" s="26">
        <v>9239294.599543931</v>
      </c>
      <c r="D1323" s="26">
        <v>36041.859865480808</v>
      </c>
    </row>
    <row r="1324" spans="1:4" x14ac:dyDescent="0.25">
      <c r="A1324" s="24">
        <v>40623</v>
      </c>
      <c r="B1324" s="26">
        <v>6546472448.3654032</v>
      </c>
      <c r="C1324" s="26">
        <v>8230419.3168811565</v>
      </c>
      <c r="D1324" s="26">
        <v>33416.619478610024</v>
      </c>
    </row>
    <row r="1325" spans="1:4" x14ac:dyDescent="0.25">
      <c r="A1325" s="24">
        <v>40624</v>
      </c>
      <c r="B1325" s="26">
        <v>6403011172.2448778</v>
      </c>
      <c r="C1325" s="26">
        <v>8178032.9738771217</v>
      </c>
      <c r="D1325" s="26">
        <v>33274.295807627568</v>
      </c>
    </row>
    <row r="1326" spans="1:4" x14ac:dyDescent="0.25">
      <c r="A1326" s="24">
        <v>40625</v>
      </c>
      <c r="B1326" s="26">
        <v>5927911420.9208593</v>
      </c>
      <c r="C1326" s="26">
        <v>7651014.7862932971</v>
      </c>
      <c r="D1326" s="26">
        <v>31844.26223123075</v>
      </c>
    </row>
    <row r="1327" spans="1:4" x14ac:dyDescent="0.25">
      <c r="A1327" s="24">
        <v>40626</v>
      </c>
      <c r="B1327" s="26">
        <v>5602034067.6501999</v>
      </c>
      <c r="C1327" s="26">
        <v>7346954.8845108263</v>
      </c>
      <c r="D1327" s="26">
        <v>31000.095790820997</v>
      </c>
    </row>
    <row r="1328" spans="1:4" x14ac:dyDescent="0.25">
      <c r="A1328" s="24">
        <v>40627</v>
      </c>
      <c r="B1328" s="26">
        <v>5598078883.6967287</v>
      </c>
      <c r="C1328" s="26">
        <v>7268546.727739824</v>
      </c>
      <c r="D1328" s="26">
        <v>30779.063054293063</v>
      </c>
    </row>
    <row r="1329" spans="1:4" x14ac:dyDescent="0.25">
      <c r="A1329" s="24">
        <v>40630</v>
      </c>
      <c r="B1329" s="26">
        <v>5727556092.4688959</v>
      </c>
      <c r="C1329" s="26">
        <v>7557038.3171744142</v>
      </c>
      <c r="D1329" s="26">
        <v>31592.038458643936</v>
      </c>
    </row>
    <row r="1330" spans="1:4" x14ac:dyDescent="0.25">
      <c r="A1330" s="24">
        <v>40631</v>
      </c>
      <c r="B1330" s="26">
        <v>5480094738.5484133</v>
      </c>
      <c r="C1330" s="26">
        <v>7194230.51956918</v>
      </c>
      <c r="D1330" s="26">
        <v>30580.432649511546</v>
      </c>
    </row>
    <row r="1331" spans="1:4" x14ac:dyDescent="0.25">
      <c r="A1331" s="24">
        <v>40632</v>
      </c>
      <c r="B1331" s="26">
        <v>5249980430.9979506</v>
      </c>
      <c r="C1331" s="26">
        <v>7028060.3152442835</v>
      </c>
      <c r="D1331" s="26">
        <v>30109.091052076757</v>
      </c>
    </row>
    <row r="1332" spans="1:4" x14ac:dyDescent="0.25">
      <c r="A1332" s="24">
        <v>40633</v>
      </c>
      <c r="B1332" s="26">
        <v>5273051486.1900139</v>
      </c>
      <c r="C1332" s="26">
        <v>7066155.4634540854</v>
      </c>
      <c r="D1332" s="26">
        <v>30217.445774050011</v>
      </c>
    </row>
    <row r="1333" spans="1:4" x14ac:dyDescent="0.25">
      <c r="A1333" s="24">
        <v>40634</v>
      </c>
      <c r="B1333" s="26">
        <v>5156642305.5804377</v>
      </c>
      <c r="C1333" s="26">
        <v>6933729.0742099518</v>
      </c>
      <c r="D1333" s="26">
        <v>29839.469226748708</v>
      </c>
    </row>
    <row r="1334" spans="1:4" x14ac:dyDescent="0.25">
      <c r="A1334" s="24">
        <v>40637</v>
      </c>
      <c r="B1334" s="26">
        <v>5059633969.1922112</v>
      </c>
      <c r="C1334" s="26">
        <v>6763600.6058455976</v>
      </c>
      <c r="D1334" s="26">
        <v>29350.038398283883</v>
      </c>
    </row>
    <row r="1335" spans="1:4" x14ac:dyDescent="0.25">
      <c r="A1335" s="24">
        <v>40638</v>
      </c>
      <c r="B1335" s="26">
        <v>4897317580.1146097</v>
      </c>
      <c r="C1335" s="26">
        <v>6700283.6961352518</v>
      </c>
      <c r="D1335" s="26">
        <v>29166.379185039525</v>
      </c>
    </row>
    <row r="1336" spans="1:4" x14ac:dyDescent="0.25">
      <c r="A1336" s="24">
        <v>40639</v>
      </c>
      <c r="B1336" s="26">
        <v>4830374350.4628582</v>
      </c>
      <c r="C1336" s="26">
        <v>6659010.4092728719</v>
      </c>
      <c r="D1336" s="26">
        <v>29046.111170320539</v>
      </c>
    </row>
    <row r="1337" spans="1:4" x14ac:dyDescent="0.25">
      <c r="A1337" s="24">
        <v>40640</v>
      </c>
      <c r="B1337" s="26">
        <v>4932808983.6762476</v>
      </c>
      <c r="C1337" s="26">
        <v>6733724.1773374155</v>
      </c>
      <c r="D1337" s="26">
        <v>29262.888235388356</v>
      </c>
    </row>
    <row r="1338" spans="1:4" x14ac:dyDescent="0.25">
      <c r="A1338" s="24">
        <v>40641</v>
      </c>
      <c r="B1338" s="26">
        <v>5087149206.7638521</v>
      </c>
      <c r="C1338" s="26">
        <v>6879075.713810171</v>
      </c>
      <c r="D1338" s="26">
        <v>29683.501269878507</v>
      </c>
    </row>
    <row r="1339" spans="1:4" x14ac:dyDescent="0.25">
      <c r="A1339" s="24">
        <v>40644</v>
      </c>
      <c r="B1339" s="26">
        <v>5018938085.7222319</v>
      </c>
      <c r="C1339" s="26">
        <v>6768961.615130973</v>
      </c>
      <c r="D1339" s="26">
        <v>29365.288846900992</v>
      </c>
    </row>
    <row r="1340" spans="1:4" x14ac:dyDescent="0.25">
      <c r="A1340" s="24">
        <v>40645</v>
      </c>
      <c r="B1340" s="26">
        <v>5080449479.1434326</v>
      </c>
      <c r="C1340" s="26">
        <v>6902183.6892972086</v>
      </c>
      <c r="D1340" s="26">
        <v>29750.102320586178</v>
      </c>
    </row>
    <row r="1341" spans="1:4" x14ac:dyDescent="0.25">
      <c r="A1341" s="24">
        <v>40646</v>
      </c>
      <c r="B1341" s="26">
        <v>4925999159.4994421</v>
      </c>
      <c r="C1341" s="26">
        <v>6718513.8946923288</v>
      </c>
      <c r="D1341" s="26">
        <v>29221.844300237906</v>
      </c>
    </row>
    <row r="1342" spans="1:4" x14ac:dyDescent="0.25">
      <c r="A1342" s="24">
        <v>40647</v>
      </c>
      <c r="B1342" s="26">
        <v>4807724536.8692436</v>
      </c>
      <c r="C1342" s="26">
        <v>6601679.7291819975</v>
      </c>
      <c r="D1342" s="26">
        <v>28882.587858668783</v>
      </c>
    </row>
    <row r="1343" spans="1:4" x14ac:dyDescent="0.25">
      <c r="A1343" s="24">
        <v>40648</v>
      </c>
      <c r="B1343" s="26">
        <v>4602252856.3037987</v>
      </c>
      <c r="C1343" s="26">
        <v>6313707.5102264471</v>
      </c>
      <c r="D1343" s="26">
        <v>28042.196250443038</v>
      </c>
    </row>
    <row r="1344" spans="1:4" x14ac:dyDescent="0.25">
      <c r="A1344" s="24">
        <v>40651</v>
      </c>
      <c r="B1344" s="26">
        <v>4849424680.7352591</v>
      </c>
      <c r="C1344" s="26">
        <v>6581760.9580371026</v>
      </c>
      <c r="D1344" s="26">
        <v>28834.471531960044</v>
      </c>
    </row>
    <row r="1345" spans="1:4" x14ac:dyDescent="0.25">
      <c r="A1345" s="24">
        <v>40652</v>
      </c>
      <c r="B1345" s="26">
        <v>4343275054.5742893</v>
      </c>
      <c r="C1345" s="26">
        <v>6037043.2367762653</v>
      </c>
      <c r="D1345" s="26">
        <v>27243.113416940589</v>
      </c>
    </row>
    <row r="1346" spans="1:4" x14ac:dyDescent="0.25">
      <c r="A1346" s="24">
        <v>40653</v>
      </c>
      <c r="B1346" s="26">
        <v>3958412586.3346457</v>
      </c>
      <c r="C1346" s="26">
        <v>5586579.4380436493</v>
      </c>
      <c r="D1346" s="26">
        <v>25887.514265278518</v>
      </c>
    </row>
    <row r="1347" spans="1:4" x14ac:dyDescent="0.25">
      <c r="A1347" s="24">
        <v>40654</v>
      </c>
      <c r="B1347" s="26">
        <v>3763451742.8644981</v>
      </c>
      <c r="C1347" s="26">
        <v>5469418.4642890869</v>
      </c>
      <c r="D1347" s="26">
        <v>25525.169442336592</v>
      </c>
    </row>
    <row r="1348" spans="1:4" x14ac:dyDescent="0.25">
      <c r="A1348" s="24">
        <v>40658</v>
      </c>
      <c r="B1348" s="26">
        <v>3585757341.1156325</v>
      </c>
      <c r="C1348" s="26">
        <v>5267869.9328157008</v>
      </c>
      <c r="D1348" s="26">
        <v>24896.456044500195</v>
      </c>
    </row>
    <row r="1349" spans="1:4" x14ac:dyDescent="0.25">
      <c r="A1349" s="24">
        <v>40659</v>
      </c>
      <c r="B1349" s="26">
        <v>3437163413.3687849</v>
      </c>
      <c r="C1349" s="26">
        <v>5183654.5948957782</v>
      </c>
      <c r="D1349" s="26">
        <v>24630.730478695728</v>
      </c>
    </row>
    <row r="1350" spans="1:4" x14ac:dyDescent="0.25">
      <c r="A1350" s="24">
        <v>40660</v>
      </c>
      <c r="B1350" s="26">
        <v>3378480773.1248136</v>
      </c>
      <c r="C1350" s="26">
        <v>5037947.4671194553</v>
      </c>
      <c r="D1350" s="26">
        <v>24168.771977399676</v>
      </c>
    </row>
    <row r="1351" spans="1:4" x14ac:dyDescent="0.25">
      <c r="A1351" s="24">
        <v>40661</v>
      </c>
      <c r="B1351" s="26">
        <v>3236942675.7151103</v>
      </c>
      <c r="C1351" s="26">
        <v>4918311.0776655665</v>
      </c>
      <c r="D1351" s="26">
        <v>23785.750551274759</v>
      </c>
    </row>
    <row r="1352" spans="1:4" x14ac:dyDescent="0.25">
      <c r="A1352" s="24">
        <v>40662</v>
      </c>
      <c r="B1352" s="26">
        <v>3290200483.0992999</v>
      </c>
      <c r="C1352" s="26">
        <v>4896907.1315969545</v>
      </c>
      <c r="D1352" s="26">
        <v>23716.358145811057</v>
      </c>
    </row>
    <row r="1353" spans="1:4" x14ac:dyDescent="0.25">
      <c r="A1353" s="24">
        <v>40665</v>
      </c>
      <c r="B1353" s="26">
        <v>3457017102.6879296</v>
      </c>
      <c r="C1353" s="26">
        <v>5114541.4648929713</v>
      </c>
      <c r="D1353" s="26">
        <v>24417.859030450749</v>
      </c>
    </row>
    <row r="1354" spans="1:4" x14ac:dyDescent="0.25">
      <c r="A1354" s="24">
        <v>40666</v>
      </c>
      <c r="B1354" s="26">
        <v>3618536673.7655244</v>
      </c>
      <c r="C1354" s="26">
        <v>5325373.3287678016</v>
      </c>
      <c r="D1354" s="26">
        <v>25088.471927638057</v>
      </c>
    </row>
    <row r="1355" spans="1:4" x14ac:dyDescent="0.25">
      <c r="A1355" s="24">
        <v>40667</v>
      </c>
      <c r="B1355" s="26">
        <v>3691122064.1035261</v>
      </c>
      <c r="C1355" s="26">
        <v>5423141.5231307782</v>
      </c>
      <c r="D1355" s="26">
        <v>25395.11099692799</v>
      </c>
    </row>
    <row r="1356" spans="1:4" x14ac:dyDescent="0.25">
      <c r="A1356" s="24">
        <v>40668</v>
      </c>
      <c r="B1356" s="26">
        <v>3894832507.0265636</v>
      </c>
      <c r="C1356" s="26">
        <v>5551816.348996981</v>
      </c>
      <c r="D1356" s="26">
        <v>25796.376114654206</v>
      </c>
    </row>
    <row r="1357" spans="1:4" x14ac:dyDescent="0.25">
      <c r="A1357" s="24">
        <v>40669</v>
      </c>
      <c r="B1357" s="26">
        <v>3729764297.9823508</v>
      </c>
      <c r="C1357" s="26">
        <v>5461442.9884124044</v>
      </c>
      <c r="D1357" s="26">
        <v>25516.011400384741</v>
      </c>
    </row>
    <row r="1358" spans="1:4" x14ac:dyDescent="0.25">
      <c r="A1358" s="24">
        <v>40672</v>
      </c>
      <c r="B1358" s="26">
        <v>3492376106.93366</v>
      </c>
      <c r="C1358" s="26">
        <v>5160022.5142686199</v>
      </c>
      <c r="D1358" s="26">
        <v>24575.935481770917</v>
      </c>
    </row>
    <row r="1359" spans="1:4" x14ac:dyDescent="0.25">
      <c r="A1359" s="24">
        <v>40673</v>
      </c>
      <c r="B1359" s="26">
        <v>3219637638.6488891</v>
      </c>
      <c r="C1359" s="26">
        <v>4866754.1420124434</v>
      </c>
      <c r="D1359" s="26">
        <v>23644.326189908377</v>
      </c>
    </row>
    <row r="1360" spans="1:4" x14ac:dyDescent="0.25">
      <c r="A1360" s="24">
        <v>40674</v>
      </c>
      <c r="B1360" s="26">
        <v>3388258158.2453451</v>
      </c>
      <c r="C1360" s="26">
        <v>5062139.6896289559</v>
      </c>
      <c r="D1360" s="26">
        <v>24276.729393459311</v>
      </c>
    </row>
    <row r="1361" spans="1:4" x14ac:dyDescent="0.25">
      <c r="A1361" s="24">
        <v>40675</v>
      </c>
      <c r="B1361" s="26">
        <v>3269562706.2119603</v>
      </c>
      <c r="C1361" s="26">
        <v>4916131.3442301955</v>
      </c>
      <c r="D1361" s="26">
        <v>23809.50944895688</v>
      </c>
    </row>
    <row r="1362" spans="1:4" x14ac:dyDescent="0.25">
      <c r="A1362" s="24">
        <v>40676</v>
      </c>
      <c r="B1362" s="26">
        <v>3365707491.178165</v>
      </c>
      <c r="C1362" s="26">
        <v>5064191.6353242584</v>
      </c>
      <c r="D1362" s="26">
        <v>24287.127826380398</v>
      </c>
    </row>
    <row r="1363" spans="1:4" x14ac:dyDescent="0.25">
      <c r="A1363" s="24">
        <v>40679</v>
      </c>
      <c r="B1363" s="26">
        <v>3485557441.0211811</v>
      </c>
      <c r="C1363" s="26">
        <v>5238970.4002523702</v>
      </c>
      <c r="D1363" s="26">
        <v>24844.635904810162</v>
      </c>
    </row>
    <row r="1364" spans="1:4" x14ac:dyDescent="0.25">
      <c r="A1364" s="24">
        <v>40680</v>
      </c>
      <c r="B1364" s="26">
        <v>3380477533.2072554</v>
      </c>
      <c r="C1364" s="26">
        <v>5096297.9232163848</v>
      </c>
      <c r="D1364" s="26">
        <v>24393.143966633379</v>
      </c>
    </row>
    <row r="1365" spans="1:4" x14ac:dyDescent="0.25">
      <c r="A1365" s="24">
        <v>40681</v>
      </c>
      <c r="B1365" s="26">
        <v>3180313967.7358227</v>
      </c>
      <c r="C1365" s="26">
        <v>4830531.3778971015</v>
      </c>
      <c r="D1365" s="26">
        <v>23544.700484333451</v>
      </c>
    </row>
    <row r="1366" spans="1:4" x14ac:dyDescent="0.25">
      <c r="A1366" s="24">
        <v>40682</v>
      </c>
      <c r="B1366" s="26">
        <v>3062124026.0177202</v>
      </c>
      <c r="C1366" s="26">
        <v>4675959.6797294049</v>
      </c>
      <c r="D1366" s="26">
        <v>23042.055705052855</v>
      </c>
    </row>
    <row r="1367" spans="1:4" x14ac:dyDescent="0.25">
      <c r="A1367" s="24">
        <v>40683</v>
      </c>
      <c r="B1367" s="26">
        <v>3103129408.6856747</v>
      </c>
      <c r="C1367" s="26">
        <v>4833044.5224792026</v>
      </c>
      <c r="D1367" s="26">
        <v>23557.700455266193</v>
      </c>
    </row>
    <row r="1368" spans="1:4" x14ac:dyDescent="0.25">
      <c r="A1368" s="24">
        <v>40686</v>
      </c>
      <c r="B1368" s="26">
        <v>3325868499.2374973</v>
      </c>
      <c r="C1368" s="26">
        <v>5017882.5238459455</v>
      </c>
      <c r="D1368" s="26">
        <v>24157.079194606937</v>
      </c>
    </row>
    <row r="1369" spans="1:4" x14ac:dyDescent="0.25">
      <c r="A1369" s="24">
        <v>40687</v>
      </c>
      <c r="B1369" s="26">
        <v>3269200374.0903301</v>
      </c>
      <c r="C1369" s="26">
        <v>4926746.8616424594</v>
      </c>
      <c r="D1369" s="26">
        <v>23864.190407999515</v>
      </c>
    </row>
    <row r="1370" spans="1:4" x14ac:dyDescent="0.25">
      <c r="A1370" s="24">
        <v>40688</v>
      </c>
      <c r="B1370" s="26">
        <v>3111477340.2536588</v>
      </c>
      <c r="C1370" s="26">
        <v>4799371.1853993274</v>
      </c>
      <c r="D1370" s="26">
        <v>23452.480764956046</v>
      </c>
    </row>
    <row r="1371" spans="1:4" x14ac:dyDescent="0.25">
      <c r="A1371" s="24">
        <v>40689</v>
      </c>
      <c r="B1371" s="26">
        <v>3011413775.339241</v>
      </c>
      <c r="C1371" s="26">
        <v>4599321.5658003362</v>
      </c>
      <c r="D1371" s="26">
        <v>22800.408263478359</v>
      </c>
    </row>
    <row r="1372" spans="1:4" x14ac:dyDescent="0.25">
      <c r="A1372" s="24">
        <v>40690</v>
      </c>
      <c r="B1372" s="26">
        <v>2879439477.480103</v>
      </c>
      <c r="C1372" s="26">
        <v>4473242.3745355532</v>
      </c>
      <c r="D1372" s="26">
        <v>22383.358148714979</v>
      </c>
    </row>
    <row r="1373" spans="1:4" x14ac:dyDescent="0.25">
      <c r="A1373" s="24">
        <v>40694</v>
      </c>
      <c r="B1373" s="26">
        <v>2742389093.7492285</v>
      </c>
      <c r="C1373" s="26">
        <v>4275031.8520696508</v>
      </c>
      <c r="D1373" s="26">
        <v>21720.718581229103</v>
      </c>
    </row>
    <row r="1374" spans="1:4" x14ac:dyDescent="0.25">
      <c r="A1374" s="24">
        <v>40695</v>
      </c>
      <c r="B1374" s="26">
        <v>3066622256.9499564</v>
      </c>
      <c r="C1374" s="26">
        <v>4718627.0076840371</v>
      </c>
      <c r="D1374" s="26">
        <v>23222.903524374789</v>
      </c>
    </row>
    <row r="1375" spans="1:4" x14ac:dyDescent="0.25">
      <c r="A1375" s="24">
        <v>40696</v>
      </c>
      <c r="B1375" s="26">
        <v>3041402710.4209747</v>
      </c>
      <c r="C1375" s="26">
        <v>4652177.6507104626</v>
      </c>
      <c r="D1375" s="26">
        <v>23004.494393288271</v>
      </c>
    </row>
    <row r="1376" spans="1:4" x14ac:dyDescent="0.25">
      <c r="A1376" s="24">
        <v>40697</v>
      </c>
      <c r="B1376" s="26">
        <v>3023400759.7260299</v>
      </c>
      <c r="C1376" s="26">
        <v>4697309.1166525371</v>
      </c>
      <c r="D1376" s="26">
        <v>23152.916637408947</v>
      </c>
    </row>
    <row r="1377" spans="1:4" x14ac:dyDescent="0.25">
      <c r="A1377" s="24">
        <v>40700</v>
      </c>
      <c r="B1377" s="26">
        <v>3103110207.7194881</v>
      </c>
      <c r="C1377" s="26">
        <v>4778614.642003295</v>
      </c>
      <c r="D1377" s="26">
        <v>23418.920170555979</v>
      </c>
    </row>
    <row r="1378" spans="1:4" x14ac:dyDescent="0.25">
      <c r="A1378" s="24">
        <v>40701</v>
      </c>
      <c r="B1378" s="26">
        <v>3007358457.2117105</v>
      </c>
      <c r="C1378" s="26">
        <v>4690110.5493540308</v>
      </c>
      <c r="D1378" s="26">
        <v>23129.370093087244</v>
      </c>
    </row>
    <row r="1379" spans="1:4" x14ac:dyDescent="0.25">
      <c r="A1379" s="24">
        <v>40702</v>
      </c>
      <c r="B1379" s="26">
        <v>3122772082.2333255</v>
      </c>
      <c r="C1379" s="26">
        <v>4783505.6370457951</v>
      </c>
      <c r="D1379" s="26">
        <v>23436.021292580273</v>
      </c>
    </row>
    <row r="1380" spans="1:4" x14ac:dyDescent="0.25">
      <c r="A1380" s="24">
        <v>40703</v>
      </c>
      <c r="B1380" s="26">
        <v>2945949353.8092165</v>
      </c>
      <c r="C1380" s="26">
        <v>4563661.1420992501</v>
      </c>
      <c r="D1380" s="26">
        <v>22717.56669937359</v>
      </c>
    </row>
    <row r="1381" spans="1:4" x14ac:dyDescent="0.25">
      <c r="A1381" s="24">
        <v>40704</v>
      </c>
      <c r="B1381" s="26">
        <v>3148196617.4344006</v>
      </c>
      <c r="C1381" s="26">
        <v>4813673.3748230487</v>
      </c>
      <c r="D1381" s="26">
        <v>23546.873490003069</v>
      </c>
    </row>
    <row r="1382" spans="1:4" x14ac:dyDescent="0.25">
      <c r="A1382" s="24">
        <v>40707</v>
      </c>
      <c r="B1382" s="26">
        <v>3246539136.0675054</v>
      </c>
      <c r="C1382" s="26">
        <v>4971170.9763746765</v>
      </c>
      <c r="D1382" s="26">
        <v>24059.2944615542</v>
      </c>
    </row>
    <row r="1383" spans="1:4" x14ac:dyDescent="0.25">
      <c r="A1383" s="24">
        <v>40708</v>
      </c>
      <c r="B1383" s="26">
        <v>3019545932.6226029</v>
      </c>
      <c r="C1383" s="26">
        <v>4661696.1020599771</v>
      </c>
      <c r="D1383" s="26">
        <v>23060.385684645975</v>
      </c>
    </row>
    <row r="1384" spans="1:4" x14ac:dyDescent="0.25">
      <c r="A1384" s="24">
        <v>40709</v>
      </c>
      <c r="B1384" s="26">
        <v>3519650815.0100398</v>
      </c>
      <c r="C1384" s="26">
        <v>5298986.4866019459</v>
      </c>
      <c r="D1384" s="26">
        <v>25161.657858118135</v>
      </c>
    </row>
    <row r="1385" spans="1:4" x14ac:dyDescent="0.25">
      <c r="A1385" s="24">
        <v>40710</v>
      </c>
      <c r="B1385" s="26">
        <v>3913522156.1524734</v>
      </c>
      <c r="C1385" s="26">
        <v>5678897.4494446842</v>
      </c>
      <c r="D1385" s="26">
        <v>26363.878286041232</v>
      </c>
    </row>
    <row r="1386" spans="1:4" x14ac:dyDescent="0.25">
      <c r="A1386" s="24">
        <v>40711</v>
      </c>
      <c r="B1386" s="26">
        <v>3779299239.4328699</v>
      </c>
      <c r="C1386" s="26">
        <v>5491523.7873729067</v>
      </c>
      <c r="D1386" s="26">
        <v>25783.531458968486</v>
      </c>
    </row>
    <row r="1387" spans="1:4" x14ac:dyDescent="0.25">
      <c r="A1387" s="24">
        <v>40714</v>
      </c>
      <c r="B1387" s="26">
        <v>3448868787.530642</v>
      </c>
      <c r="C1387" s="26">
        <v>5115758.2274233215</v>
      </c>
      <c r="D1387" s="26">
        <v>24606.122030987273</v>
      </c>
    </row>
    <row r="1388" spans="1:4" x14ac:dyDescent="0.25">
      <c r="A1388" s="24">
        <v>40715</v>
      </c>
      <c r="B1388" s="26">
        <v>3179847074.2514791</v>
      </c>
      <c r="C1388" s="26">
        <v>4938484.3827108508</v>
      </c>
      <c r="D1388" s="26">
        <v>24037.269833488284</v>
      </c>
    </row>
    <row r="1389" spans="1:4" x14ac:dyDescent="0.25">
      <c r="A1389" s="24">
        <v>40716</v>
      </c>
      <c r="B1389" s="26">
        <v>3246598967.9174647</v>
      </c>
      <c r="C1389" s="26">
        <v>5063419.4798315624</v>
      </c>
      <c r="D1389" s="26">
        <v>24442.248439173156</v>
      </c>
    </row>
    <row r="1390" spans="1:4" x14ac:dyDescent="0.25">
      <c r="A1390" s="24">
        <v>40717</v>
      </c>
      <c r="B1390" s="26">
        <v>3317125550.5350676</v>
      </c>
      <c r="C1390" s="26">
        <v>4910540.8297285987</v>
      </c>
      <c r="D1390" s="26">
        <v>23949.870368762829</v>
      </c>
    </row>
    <row r="1391" spans="1:4" x14ac:dyDescent="0.25">
      <c r="A1391" s="24">
        <v>40718</v>
      </c>
      <c r="B1391" s="26">
        <v>3534088954.1021118</v>
      </c>
      <c r="C1391" s="26">
        <v>5301611.7221513418</v>
      </c>
      <c r="D1391" s="26">
        <v>25221.00670567152</v>
      </c>
    </row>
    <row r="1392" spans="1:4" x14ac:dyDescent="0.25">
      <c r="A1392" s="24">
        <v>40721</v>
      </c>
      <c r="B1392" s="26">
        <v>3419592296.8452082</v>
      </c>
      <c r="C1392" s="26">
        <v>5120304.8951396542</v>
      </c>
      <c r="D1392" s="26">
        <v>24644.730048057838</v>
      </c>
    </row>
    <row r="1393" spans="1:4" x14ac:dyDescent="0.25">
      <c r="A1393" s="24">
        <v>40722</v>
      </c>
      <c r="B1393" s="26">
        <v>3147871232.8979564</v>
      </c>
      <c r="C1393" s="26">
        <v>4754740.9488373483</v>
      </c>
      <c r="D1393" s="26">
        <v>23471.324942095511</v>
      </c>
    </row>
    <row r="1394" spans="1:4" x14ac:dyDescent="0.25">
      <c r="A1394" s="24">
        <v>40723</v>
      </c>
      <c r="B1394" s="26">
        <v>2830260684.0358634</v>
      </c>
      <c r="C1394" s="26">
        <v>4416865.2955282461</v>
      </c>
      <c r="D1394" s="26">
        <v>22358.991253714365</v>
      </c>
    </row>
    <row r="1395" spans="1:4" x14ac:dyDescent="0.25">
      <c r="A1395" s="24">
        <v>40724</v>
      </c>
      <c r="B1395" s="26">
        <v>2576179800.9901714</v>
      </c>
      <c r="C1395" s="26">
        <v>4168381.6574056065</v>
      </c>
      <c r="D1395" s="26">
        <v>21520.061864065821</v>
      </c>
    </row>
    <row r="1396" spans="1:4" x14ac:dyDescent="0.25">
      <c r="A1396" s="24">
        <v>40725</v>
      </c>
      <c r="B1396" s="26">
        <v>2379570228.7645183</v>
      </c>
      <c r="C1396" s="26">
        <v>3902458.6873370679</v>
      </c>
      <c r="D1396" s="26">
        <v>20604.444077143766</v>
      </c>
    </row>
    <row r="1397" spans="1:4" x14ac:dyDescent="0.25">
      <c r="A1397" s="24">
        <v>40729</v>
      </c>
      <c r="B1397" s="26">
        <v>2404670947.0609016</v>
      </c>
      <c r="C1397" s="26">
        <v>3929496.0619984465</v>
      </c>
      <c r="D1397" s="26">
        <v>20698.19218550641</v>
      </c>
    </row>
    <row r="1398" spans="1:4" x14ac:dyDescent="0.25">
      <c r="A1398" s="24">
        <v>40730</v>
      </c>
      <c r="B1398" s="26">
        <v>2499943366.52174</v>
      </c>
      <c r="C1398" s="26">
        <v>4020050.0041773194</v>
      </c>
      <c r="D1398" s="26">
        <v>21015.832591612179</v>
      </c>
    </row>
    <row r="1399" spans="1:4" x14ac:dyDescent="0.25">
      <c r="A1399" s="24">
        <v>40731</v>
      </c>
      <c r="B1399" s="26">
        <v>2342763975.0062885</v>
      </c>
      <c r="C1399" s="26">
        <v>3851925.579950884</v>
      </c>
      <c r="D1399" s="26">
        <v>20429.537067343601</v>
      </c>
    </row>
    <row r="1400" spans="1:4" x14ac:dyDescent="0.25">
      <c r="A1400" s="24">
        <v>40732</v>
      </c>
      <c r="B1400" s="26">
        <v>2418940332.0174694</v>
      </c>
      <c r="C1400" s="26">
        <v>3978574.7647069781</v>
      </c>
      <c r="D1400" s="26">
        <v>20876.964978534808</v>
      </c>
    </row>
    <row r="1401" spans="1:4" x14ac:dyDescent="0.25">
      <c r="A1401" s="24">
        <v>40735</v>
      </c>
      <c r="B1401" s="26">
        <v>2814800083.3979721</v>
      </c>
      <c r="C1401" s="26">
        <v>4467032.9947451688</v>
      </c>
      <c r="D1401" s="26">
        <v>22584.542731539721</v>
      </c>
    </row>
    <row r="1402" spans="1:4" x14ac:dyDescent="0.25">
      <c r="A1402" s="24">
        <v>40736</v>
      </c>
      <c r="B1402" s="26">
        <v>2944233798.8950334</v>
      </c>
      <c r="C1402" s="26">
        <v>4635259.3312584227</v>
      </c>
      <c r="D1402" s="26">
        <v>23151.14879822834</v>
      </c>
    </row>
    <row r="1403" spans="1:4" x14ac:dyDescent="0.25">
      <c r="A1403" s="24">
        <v>40737</v>
      </c>
      <c r="B1403" s="26">
        <v>2976066447.8403373</v>
      </c>
      <c r="C1403" s="26">
        <v>4670854.6462405371</v>
      </c>
      <c r="D1403" s="26">
        <v>23269.252374139356</v>
      </c>
    </row>
    <row r="1404" spans="1:4" x14ac:dyDescent="0.25">
      <c r="A1404" s="24">
        <v>40738</v>
      </c>
      <c r="B1404" s="26">
        <v>3193408710.1002531</v>
      </c>
      <c r="C1404" s="26">
        <v>4889479.9583171485</v>
      </c>
      <c r="D1404" s="26">
        <v>23994.931033172663</v>
      </c>
    </row>
    <row r="1405" spans="1:4" x14ac:dyDescent="0.25">
      <c r="A1405" s="24">
        <v>40739</v>
      </c>
      <c r="B1405" s="26">
        <v>3143121702.9280806</v>
      </c>
      <c r="C1405" s="26">
        <v>4727385.1198212616</v>
      </c>
      <c r="D1405" s="26">
        <v>23464.212086247408</v>
      </c>
    </row>
    <row r="1406" spans="1:4" x14ac:dyDescent="0.25">
      <c r="A1406" s="24">
        <v>40742</v>
      </c>
      <c r="B1406" s="26">
        <v>3250815445.6800756</v>
      </c>
      <c r="C1406" s="26">
        <v>5013983.539187422</v>
      </c>
      <c r="D1406" s="26">
        <v>24411.322419887663</v>
      </c>
    </row>
    <row r="1407" spans="1:4" x14ac:dyDescent="0.25">
      <c r="A1407" s="24">
        <v>40743</v>
      </c>
      <c r="B1407" s="26">
        <v>2929303675.7789164</v>
      </c>
      <c r="C1407" s="26">
        <v>4556703.2249609167</v>
      </c>
      <c r="D1407" s="26">
        <v>22926.688182635131</v>
      </c>
    </row>
    <row r="1408" spans="1:4" x14ac:dyDescent="0.25">
      <c r="A1408" s="24">
        <v>40744</v>
      </c>
      <c r="B1408" s="26">
        <v>2811446719.0850549</v>
      </c>
      <c r="C1408" s="26">
        <v>4418230.3659153422</v>
      </c>
      <c r="D1408" s="26">
        <v>22461.818964426202</v>
      </c>
    </row>
    <row r="1409" spans="1:4" x14ac:dyDescent="0.25">
      <c r="A1409" s="24">
        <v>40745</v>
      </c>
      <c r="B1409" s="26">
        <v>2515940310.8930655</v>
      </c>
      <c r="C1409" s="26">
        <v>4077999.5078852945</v>
      </c>
      <c r="D1409" s="26">
        <v>21308.303899210263</v>
      </c>
    </row>
    <row r="1410" spans="1:4" x14ac:dyDescent="0.25">
      <c r="A1410" s="24">
        <v>40746</v>
      </c>
      <c r="B1410" s="26">
        <v>2465560068.3357077</v>
      </c>
      <c r="C1410" s="26">
        <v>4043278.8228775365</v>
      </c>
      <c r="D1410" s="26">
        <v>21186.980584650053</v>
      </c>
    </row>
    <row r="1411" spans="1:4" x14ac:dyDescent="0.25">
      <c r="A1411" s="24">
        <v>40749</v>
      </c>
      <c r="B1411" s="26">
        <v>2653645566.2000232</v>
      </c>
      <c r="C1411" s="26">
        <v>4369388.9218356777</v>
      </c>
      <c r="D1411" s="26">
        <v>22325.065114004865</v>
      </c>
    </row>
    <row r="1412" spans="1:4" x14ac:dyDescent="0.25">
      <c r="A1412" s="24">
        <v>40750</v>
      </c>
      <c r="B1412" s="26">
        <v>2789151591.672009</v>
      </c>
      <c r="C1412" s="26">
        <v>4476680.6957430607</v>
      </c>
      <c r="D1412" s="26">
        <v>22690.163994560782</v>
      </c>
    </row>
    <row r="1413" spans="1:4" x14ac:dyDescent="0.25">
      <c r="A1413" s="24">
        <v>40751</v>
      </c>
      <c r="B1413" s="26">
        <v>3096325764.8491321</v>
      </c>
      <c r="C1413" s="26">
        <v>4982474.8030551383</v>
      </c>
      <c r="D1413" s="26">
        <v>24398.853199281944</v>
      </c>
    </row>
    <row r="1414" spans="1:4" x14ac:dyDescent="0.25">
      <c r="A1414" s="24">
        <v>40752</v>
      </c>
      <c r="B1414" s="26">
        <v>3249052567.707099</v>
      </c>
      <c r="C1414" s="26">
        <v>4989399.7587555302</v>
      </c>
      <c r="D1414" s="26">
        <v>24421.053308930899</v>
      </c>
    </row>
    <row r="1415" spans="1:4" x14ac:dyDescent="0.25">
      <c r="A1415" s="24">
        <v>40753</v>
      </c>
      <c r="B1415" s="26">
        <v>3185187168.3966422</v>
      </c>
      <c r="C1415" s="26">
        <v>4859517.1047622869</v>
      </c>
      <c r="D1415" s="26">
        <v>23996.862422420891</v>
      </c>
    </row>
    <row r="1416" spans="1:4" x14ac:dyDescent="0.25">
      <c r="A1416" s="24">
        <v>40756</v>
      </c>
      <c r="B1416" s="26">
        <v>2862850891.7950597</v>
      </c>
      <c r="C1416" s="26">
        <v>4707377.3701253533</v>
      </c>
      <c r="D1416" s="26">
        <v>23494.846201268865</v>
      </c>
    </row>
    <row r="1417" spans="1:4" x14ac:dyDescent="0.25">
      <c r="A1417" s="24">
        <v>40757</v>
      </c>
      <c r="B1417" s="26">
        <v>3155599500.8430362</v>
      </c>
      <c r="C1417" s="26">
        <v>5223528.0723211383</v>
      </c>
      <c r="D1417" s="26">
        <v>25211.910209781337</v>
      </c>
    </row>
    <row r="1418" spans="1:4" x14ac:dyDescent="0.25">
      <c r="A1418" s="24">
        <v>40758</v>
      </c>
      <c r="B1418" s="26">
        <v>3276719045.457231</v>
      </c>
      <c r="C1418" s="26">
        <v>5143887.1415681401</v>
      </c>
      <c r="D1418" s="26">
        <v>24955.28453941903</v>
      </c>
    </row>
    <row r="1419" spans="1:4" x14ac:dyDescent="0.25">
      <c r="A1419" s="24">
        <v>40759</v>
      </c>
      <c r="B1419" s="26">
        <v>4441777994.2953138</v>
      </c>
      <c r="C1419" s="26">
        <v>6791370.1641680459</v>
      </c>
      <c r="D1419" s="26">
        <v>30283.282114447771</v>
      </c>
    </row>
    <row r="1420" spans="1:4" x14ac:dyDescent="0.25">
      <c r="A1420" s="24">
        <v>40760</v>
      </c>
      <c r="B1420" s="26">
        <v>5120829395.3481855</v>
      </c>
      <c r="C1420" s="26">
        <v>7121650.8563540494</v>
      </c>
      <c r="D1420" s="26">
        <v>31264.649963849188</v>
      </c>
    </row>
    <row r="1421" spans="1:4" x14ac:dyDescent="0.25">
      <c r="A1421" s="24">
        <v>40763</v>
      </c>
      <c r="B1421" s="26">
        <v>6512313335.4539671</v>
      </c>
      <c r="C1421" s="26">
        <v>9157265.778881399</v>
      </c>
      <c r="D1421" s="26">
        <v>37220.675008161001</v>
      </c>
    </row>
    <row r="1422" spans="1:4" x14ac:dyDescent="0.25">
      <c r="A1422" s="24">
        <v>40764</v>
      </c>
      <c r="B1422" s="26">
        <v>5523555125.0244579</v>
      </c>
      <c r="C1422" s="26">
        <v>6943115.7293219771</v>
      </c>
      <c r="D1422" s="26">
        <v>31220.370582464635</v>
      </c>
    </row>
    <row r="1423" spans="1:4" x14ac:dyDescent="0.25">
      <c r="A1423" s="24">
        <v>40765</v>
      </c>
      <c r="B1423" s="26">
        <v>6485981534.502574</v>
      </c>
      <c r="C1423" s="26">
        <v>8460822.052812852</v>
      </c>
      <c r="D1423" s="26">
        <v>35769.459319148547</v>
      </c>
    </row>
    <row r="1424" spans="1:4" x14ac:dyDescent="0.25">
      <c r="A1424" s="24">
        <v>40766</v>
      </c>
      <c r="B1424" s="26">
        <v>5842121171.2092848</v>
      </c>
      <c r="C1424" s="26">
        <v>8019491.1269394644</v>
      </c>
      <c r="D1424" s="26">
        <v>34525.010716122211</v>
      </c>
    </row>
    <row r="1425" spans="1:4" x14ac:dyDescent="0.25">
      <c r="A1425" s="24">
        <v>40767</v>
      </c>
      <c r="B1425" s="26">
        <v>6131860613.0601149</v>
      </c>
      <c r="C1425" s="26">
        <v>8081078.8098766282</v>
      </c>
      <c r="D1425" s="26">
        <v>34701.186647325645</v>
      </c>
    </row>
    <row r="1426" spans="1:4" x14ac:dyDescent="0.25">
      <c r="A1426" s="24">
        <v>40770</v>
      </c>
      <c r="B1426" s="26">
        <v>5511048969.9430752</v>
      </c>
      <c r="C1426" s="26">
        <v>7518600.2363528153</v>
      </c>
      <c r="D1426" s="26">
        <v>33089.276007756089</v>
      </c>
    </row>
    <row r="1427" spans="1:4" x14ac:dyDescent="0.25">
      <c r="A1427" s="24">
        <v>40771</v>
      </c>
      <c r="B1427" s="26">
        <v>5628693743.897707</v>
      </c>
      <c r="C1427" s="26">
        <v>7630388.7649044935</v>
      </c>
      <c r="D1427" s="26">
        <v>33416.696345378536</v>
      </c>
    </row>
    <row r="1428" spans="1:4" x14ac:dyDescent="0.25">
      <c r="A1428" s="24">
        <v>40772</v>
      </c>
      <c r="B1428" s="26">
        <v>5848330496.5756235</v>
      </c>
      <c r="C1428" s="26">
        <v>8077070.7040690621</v>
      </c>
      <c r="D1428" s="26">
        <v>34720.242489611126</v>
      </c>
    </row>
    <row r="1429" spans="1:4" x14ac:dyDescent="0.25">
      <c r="A1429" s="24">
        <v>40773</v>
      </c>
      <c r="B1429" s="26">
        <v>8280699214.9048738</v>
      </c>
      <c r="C1429" s="26">
        <v>10406377.654478682</v>
      </c>
      <c r="D1429" s="26">
        <v>41394.747789927242</v>
      </c>
    </row>
    <row r="1430" spans="1:4" x14ac:dyDescent="0.25">
      <c r="A1430" s="24">
        <v>40774</v>
      </c>
      <c r="B1430" s="26">
        <v>9081942308.5959339</v>
      </c>
      <c r="C1430" s="26">
        <v>11303347.748078704</v>
      </c>
      <c r="D1430" s="26">
        <v>43772.671311434853</v>
      </c>
    </row>
    <row r="1431" spans="1:4" x14ac:dyDescent="0.25">
      <c r="A1431" s="24">
        <v>40777</v>
      </c>
      <c r="B1431" s="26">
        <v>9660366549.3004265</v>
      </c>
      <c r="C1431" s="26">
        <v>11834656.949566731</v>
      </c>
      <c r="D1431" s="26">
        <v>45142.039898033559</v>
      </c>
    </row>
    <row r="1432" spans="1:4" x14ac:dyDescent="0.25">
      <c r="A1432" s="24">
        <v>40778</v>
      </c>
      <c r="B1432" s="26">
        <v>8759925186.8429813</v>
      </c>
      <c r="C1432" s="26">
        <v>10872198.245566031</v>
      </c>
      <c r="D1432" s="26">
        <v>42693.821190418028</v>
      </c>
    </row>
    <row r="1433" spans="1:4" x14ac:dyDescent="0.25">
      <c r="A1433" s="24">
        <v>40779</v>
      </c>
      <c r="B1433" s="26">
        <v>8352291799.0534763</v>
      </c>
      <c r="C1433" s="26">
        <v>10555166.485576162</v>
      </c>
      <c r="D1433" s="26">
        <v>41863.129668788497</v>
      </c>
    </row>
    <row r="1434" spans="1:4" x14ac:dyDescent="0.25">
      <c r="A1434" s="24">
        <v>40780</v>
      </c>
      <c r="B1434" s="26">
        <v>8846203874.6467762</v>
      </c>
      <c r="C1434" s="26">
        <v>11022492.188232027</v>
      </c>
      <c r="D1434" s="26">
        <v>43098.027684158107</v>
      </c>
    </row>
    <row r="1435" spans="1:4" x14ac:dyDescent="0.25">
      <c r="A1435" s="24">
        <v>40781</v>
      </c>
      <c r="B1435" s="26">
        <v>8501764403.8100281</v>
      </c>
      <c r="C1435" s="26">
        <v>10656329.456705639</v>
      </c>
      <c r="D1435" s="26">
        <v>42142.823546391206</v>
      </c>
    </row>
    <row r="1436" spans="1:4" x14ac:dyDescent="0.25">
      <c r="A1436" s="24">
        <v>40784</v>
      </c>
      <c r="B1436" s="26">
        <v>7421294972.4745655</v>
      </c>
      <c r="C1436" s="26">
        <v>9687298.4001363125</v>
      </c>
      <c r="D1436" s="26">
        <v>39585.874992983132</v>
      </c>
    </row>
    <row r="1437" spans="1:4" x14ac:dyDescent="0.25">
      <c r="A1437" s="24">
        <v>40785</v>
      </c>
      <c r="B1437" s="26">
        <v>7443521529.3017969</v>
      </c>
      <c r="C1437" s="26">
        <v>10086681.234182959</v>
      </c>
      <c r="D1437" s="26">
        <v>40673.16918762253</v>
      </c>
    </row>
    <row r="1438" spans="1:4" x14ac:dyDescent="0.25">
      <c r="A1438" s="24">
        <v>40786</v>
      </c>
      <c r="B1438" s="26">
        <v>7499928777.3796005</v>
      </c>
      <c r="C1438" s="26">
        <v>9780206.1421907432</v>
      </c>
      <c r="D1438" s="26">
        <v>39848.594854282084</v>
      </c>
    </row>
    <row r="1439" spans="1:4" x14ac:dyDescent="0.25">
      <c r="A1439" s="24">
        <v>40787</v>
      </c>
      <c r="B1439" s="26">
        <v>7656474015.717247</v>
      </c>
      <c r="C1439" s="26">
        <v>10016840.000752879</v>
      </c>
      <c r="D1439" s="26">
        <v>40490.638259950487</v>
      </c>
    </row>
    <row r="1440" spans="1:4" x14ac:dyDescent="0.25">
      <c r="A1440" s="24">
        <v>40788</v>
      </c>
      <c r="B1440" s="26">
        <v>8513076899.2943325</v>
      </c>
      <c r="C1440" s="26">
        <v>10901275.73923385</v>
      </c>
      <c r="D1440" s="26">
        <v>42873.296124936431</v>
      </c>
    </row>
    <row r="1441" spans="1:4" x14ac:dyDescent="0.25">
      <c r="A1441" s="24">
        <v>40792</v>
      </c>
      <c r="B1441" s="26">
        <v>9168168206.0598698</v>
      </c>
      <c r="C1441" s="26">
        <v>11396847.289623443</v>
      </c>
      <c r="D1441" s="26">
        <v>44169.550545463018</v>
      </c>
    </row>
    <row r="1442" spans="1:4" x14ac:dyDescent="0.25">
      <c r="A1442" s="24">
        <v>40793</v>
      </c>
      <c r="B1442" s="26">
        <v>8373085799.0406437</v>
      </c>
      <c r="C1442" s="26">
        <v>10512076.321942059</v>
      </c>
      <c r="D1442" s="26">
        <v>41882.811212810899</v>
      </c>
    </row>
    <row r="1443" spans="1:4" x14ac:dyDescent="0.25">
      <c r="A1443" s="24">
        <v>40794</v>
      </c>
      <c r="B1443" s="26">
        <v>8575217801.84412</v>
      </c>
      <c r="C1443" s="26">
        <v>10934247.583534922</v>
      </c>
      <c r="D1443" s="26">
        <v>43003.428371531525</v>
      </c>
    </row>
    <row r="1444" spans="1:4" x14ac:dyDescent="0.25">
      <c r="A1444" s="24">
        <v>40795</v>
      </c>
      <c r="B1444" s="26">
        <v>10253939030.499258</v>
      </c>
      <c r="C1444" s="26">
        <v>12385206.363980241</v>
      </c>
      <c r="D1444" s="26">
        <v>46806.969875120609</v>
      </c>
    </row>
    <row r="1445" spans="1:4" x14ac:dyDescent="0.25">
      <c r="A1445" s="24">
        <v>40798</v>
      </c>
      <c r="B1445" s="26">
        <v>10638421704.502802</v>
      </c>
      <c r="C1445" s="26">
        <v>12531131.351288227</v>
      </c>
      <c r="D1445" s="26">
        <v>47172.22591027525</v>
      </c>
    </row>
    <row r="1446" spans="1:4" x14ac:dyDescent="0.25">
      <c r="A1446" s="24">
        <v>40799</v>
      </c>
      <c r="B1446" s="26">
        <v>10213918302.527372</v>
      </c>
      <c r="C1446" s="26">
        <v>12511355.606379066</v>
      </c>
      <c r="D1446" s="26">
        <v>47121.77228598245</v>
      </c>
    </row>
    <row r="1447" spans="1:4" x14ac:dyDescent="0.25">
      <c r="A1447" s="24">
        <v>40800</v>
      </c>
      <c r="B1447" s="26">
        <v>9552692807.2870064</v>
      </c>
      <c r="C1447" s="26">
        <v>11844510.916565133</v>
      </c>
      <c r="D1447" s="26">
        <v>45446.582814409056</v>
      </c>
    </row>
    <row r="1448" spans="1:4" x14ac:dyDescent="0.25">
      <c r="A1448" s="24">
        <v>40801</v>
      </c>
      <c r="B1448" s="26">
        <v>8736784687.4461899</v>
      </c>
      <c r="C1448" s="26">
        <v>10957143.766635822</v>
      </c>
      <c r="D1448" s="26">
        <v>43175.972229796891</v>
      </c>
    </row>
    <row r="1449" spans="1:4" x14ac:dyDescent="0.25">
      <c r="A1449" s="24">
        <v>40802</v>
      </c>
      <c r="B1449" s="26">
        <v>8305805495.0143509</v>
      </c>
      <c r="C1449" s="26">
        <v>10576134.83936136</v>
      </c>
      <c r="D1449" s="26">
        <v>42174.314422468138</v>
      </c>
    </row>
    <row r="1450" spans="1:4" x14ac:dyDescent="0.25">
      <c r="A1450" s="24">
        <v>40805</v>
      </c>
      <c r="B1450" s="26">
        <v>8859212299.7196712</v>
      </c>
      <c r="C1450" s="26">
        <v>11214693.57488348</v>
      </c>
      <c r="D1450" s="26">
        <v>43869.588400145578</v>
      </c>
    </row>
    <row r="1451" spans="1:4" x14ac:dyDescent="0.25">
      <c r="A1451" s="24">
        <v>40806</v>
      </c>
      <c r="B1451" s="26">
        <v>8858314747.2386436</v>
      </c>
      <c r="C1451" s="26">
        <v>11137354.82098132</v>
      </c>
      <c r="D1451" s="26">
        <v>43667.122093837432</v>
      </c>
    </row>
    <row r="1452" spans="1:4" x14ac:dyDescent="0.25">
      <c r="A1452" s="24">
        <v>40807</v>
      </c>
      <c r="B1452" s="26">
        <v>9617172177.6899471</v>
      </c>
      <c r="C1452" s="26">
        <v>12556862.960790213</v>
      </c>
      <c r="D1452" s="26">
        <v>47376.694363212664</v>
      </c>
    </row>
    <row r="1453" spans="1:4" x14ac:dyDescent="0.25">
      <c r="A1453" s="24">
        <v>40808</v>
      </c>
      <c r="B1453" s="26">
        <v>11942203648.924238</v>
      </c>
      <c r="C1453" s="26">
        <v>14014944.048530957</v>
      </c>
      <c r="D1453" s="26">
        <v>51043.343714903844</v>
      </c>
    </row>
    <row r="1454" spans="1:4" x14ac:dyDescent="0.25">
      <c r="A1454" s="24">
        <v>40809</v>
      </c>
      <c r="B1454" s="26">
        <v>12010152825.178743</v>
      </c>
      <c r="C1454" s="26">
        <v>14294961.572880145</v>
      </c>
      <c r="D1454" s="26">
        <v>51722.315076864041</v>
      </c>
    </row>
    <row r="1455" spans="1:4" x14ac:dyDescent="0.25">
      <c r="A1455" s="24">
        <v>40812</v>
      </c>
      <c r="B1455" s="26">
        <v>11260086641.380194</v>
      </c>
      <c r="C1455" s="26">
        <v>13439541.211142508</v>
      </c>
      <c r="D1455" s="26">
        <v>49656.249989608594</v>
      </c>
    </row>
    <row r="1456" spans="1:4" x14ac:dyDescent="0.25">
      <c r="A1456" s="24">
        <v>40813</v>
      </c>
      <c r="B1456" s="26">
        <v>10799569491.502922</v>
      </c>
      <c r="C1456" s="26">
        <v>13068322.004924387</v>
      </c>
      <c r="D1456" s="26">
        <v>48741.004205184152</v>
      </c>
    </row>
    <row r="1457" spans="1:4" x14ac:dyDescent="0.25">
      <c r="A1457" s="24">
        <v>40814</v>
      </c>
      <c r="B1457" s="26">
        <v>12019869297.920383</v>
      </c>
      <c r="C1457" s="26">
        <v>14403942.510888061</v>
      </c>
      <c r="D1457" s="26">
        <v>52061.107463855602</v>
      </c>
    </row>
    <row r="1458" spans="1:4" x14ac:dyDescent="0.25">
      <c r="A1458" s="24">
        <v>40815</v>
      </c>
      <c r="B1458" s="26">
        <v>11945869810.88686</v>
      </c>
      <c r="C1458" s="26">
        <v>13942795.369957145</v>
      </c>
      <c r="D1458" s="26">
        <v>50949.037170363379</v>
      </c>
    </row>
    <row r="1459" spans="1:4" x14ac:dyDescent="0.25">
      <c r="A1459" s="24">
        <v>40816</v>
      </c>
      <c r="B1459" s="26">
        <v>13252955261.970226</v>
      </c>
      <c r="C1459" s="26">
        <v>15710400.791792572</v>
      </c>
      <c r="D1459" s="26">
        <v>55254.132227183611</v>
      </c>
    </row>
    <row r="1460" spans="1:4" x14ac:dyDescent="0.25">
      <c r="A1460" s="24">
        <v>40819</v>
      </c>
      <c r="B1460" s="26">
        <v>14902333892.984898</v>
      </c>
      <c r="C1460" s="26">
        <v>17378568.661194339</v>
      </c>
      <c r="D1460" s="26">
        <v>59162.429956119144</v>
      </c>
    </row>
    <row r="1461" spans="1:4" x14ac:dyDescent="0.25">
      <c r="A1461" s="24">
        <v>40820</v>
      </c>
      <c r="B1461" s="26">
        <v>13525725960.050785</v>
      </c>
      <c r="C1461" s="26">
        <v>15294202.86777509</v>
      </c>
      <c r="D1461" s="26">
        <v>54430.88641971771</v>
      </c>
    </row>
    <row r="1462" spans="1:4" x14ac:dyDescent="0.25">
      <c r="A1462" s="24">
        <v>40821</v>
      </c>
      <c r="B1462" s="26">
        <v>11820556475.364294</v>
      </c>
      <c r="C1462" s="26">
        <v>14087391.605739934</v>
      </c>
      <c r="D1462" s="26">
        <v>51566.703546608391</v>
      </c>
    </row>
    <row r="1463" spans="1:4" x14ac:dyDescent="0.25">
      <c r="A1463" s="24">
        <v>40822</v>
      </c>
      <c r="B1463" s="26">
        <v>11430277325.850115</v>
      </c>
      <c r="C1463" s="26">
        <v>13809418.346183287</v>
      </c>
      <c r="D1463" s="26">
        <v>50887.47802236757</v>
      </c>
    </row>
    <row r="1464" spans="1:4" x14ac:dyDescent="0.25">
      <c r="A1464" s="24">
        <v>40823</v>
      </c>
      <c r="B1464" s="26">
        <v>11486860598.35309</v>
      </c>
      <c r="C1464" s="26">
        <v>13848815.212843562</v>
      </c>
      <c r="D1464" s="26">
        <v>50983.38133311284</v>
      </c>
    </row>
    <row r="1465" spans="1:4" x14ac:dyDescent="0.25">
      <c r="A1465" s="24">
        <v>40826</v>
      </c>
      <c r="B1465" s="26">
        <v>10286461130.048292</v>
      </c>
      <c r="C1465" s="26">
        <v>12356361.800609494</v>
      </c>
      <c r="D1465" s="26">
        <v>47317.972538814087</v>
      </c>
    </row>
    <row r="1466" spans="1:4" x14ac:dyDescent="0.25">
      <c r="A1466" s="24">
        <v>40827</v>
      </c>
      <c r="B1466" s="26">
        <v>9788395734.9758663</v>
      </c>
      <c r="C1466" s="26">
        <v>12266201.558735199</v>
      </c>
      <c r="D1466" s="26">
        <v>47086.976893056381</v>
      </c>
    </row>
    <row r="1467" spans="1:4" x14ac:dyDescent="0.25">
      <c r="A1467" s="24">
        <v>40828</v>
      </c>
      <c r="B1467" s="26">
        <v>8445269179.6520166</v>
      </c>
      <c r="C1467" s="26">
        <v>11121248.900213644</v>
      </c>
      <c r="D1467" s="26">
        <v>44156.056109350451</v>
      </c>
    </row>
    <row r="1468" spans="1:4" x14ac:dyDescent="0.25">
      <c r="A1468" s="24">
        <v>40829</v>
      </c>
      <c r="B1468" s="26">
        <v>8538066794.1135054</v>
      </c>
      <c r="C1468" s="26">
        <v>10999763.020935921</v>
      </c>
      <c r="D1468" s="26">
        <v>43833.713195456658</v>
      </c>
    </row>
    <row r="1469" spans="1:4" x14ac:dyDescent="0.25">
      <c r="A1469" s="24">
        <v>40830</v>
      </c>
      <c r="B1469" s="26">
        <v>7548754264.1264391</v>
      </c>
      <c r="C1469" s="26">
        <v>9986044.6929889843</v>
      </c>
      <c r="D1469" s="26">
        <v>41139.888436105517</v>
      </c>
    </row>
    <row r="1470" spans="1:4" x14ac:dyDescent="0.25">
      <c r="A1470" s="24">
        <v>40833</v>
      </c>
      <c r="B1470" s="26">
        <v>8945004004.9951534</v>
      </c>
      <c r="C1470" s="26">
        <v>11863824.854953445</v>
      </c>
      <c r="D1470" s="26">
        <v>46294.797394840498</v>
      </c>
    </row>
    <row r="1471" spans="1:4" x14ac:dyDescent="0.25">
      <c r="A1471" s="24">
        <v>40834</v>
      </c>
      <c r="B1471" s="26">
        <v>8196468414.2583113</v>
      </c>
      <c r="C1471" s="26">
        <v>10809855.489825672</v>
      </c>
      <c r="D1471" s="26">
        <v>43552.189817315295</v>
      </c>
    </row>
    <row r="1472" spans="1:4" x14ac:dyDescent="0.25">
      <c r="A1472" s="24">
        <v>40835</v>
      </c>
      <c r="B1472" s="26">
        <v>9526613030.5391178</v>
      </c>
      <c r="C1472" s="26">
        <v>12300451.043256272</v>
      </c>
      <c r="D1472" s="26">
        <v>47555.069042197742</v>
      </c>
    </row>
    <row r="1473" spans="1:4" x14ac:dyDescent="0.25">
      <c r="A1473" s="24">
        <v>40836</v>
      </c>
      <c r="B1473" s="26">
        <v>9570015664.6704521</v>
      </c>
      <c r="C1473" s="26">
        <v>12430228.516120756</v>
      </c>
      <c r="D1473" s="26">
        <v>47888.739822953728</v>
      </c>
    </row>
    <row r="1474" spans="1:4" x14ac:dyDescent="0.25">
      <c r="A1474" s="24">
        <v>40837</v>
      </c>
      <c r="B1474" s="26">
        <v>8677176598.315464</v>
      </c>
      <c r="C1474" s="26">
        <v>11105197.605879718</v>
      </c>
      <c r="D1474" s="26">
        <v>44484.750499973205</v>
      </c>
    </row>
    <row r="1475" spans="1:4" x14ac:dyDescent="0.25">
      <c r="A1475" s="24">
        <v>40840</v>
      </c>
      <c r="B1475" s="26">
        <v>7625566781.0370445</v>
      </c>
      <c r="C1475" s="26">
        <v>10177996.619783262</v>
      </c>
      <c r="D1475" s="26">
        <v>42006.476378739411</v>
      </c>
    </row>
    <row r="1476" spans="1:4" x14ac:dyDescent="0.25">
      <c r="A1476" s="24">
        <v>40841</v>
      </c>
      <c r="B1476" s="26">
        <v>8586999649.6481228</v>
      </c>
      <c r="C1476" s="26">
        <v>11417007.380148774</v>
      </c>
      <c r="D1476" s="26">
        <v>45414.788114329407</v>
      </c>
    </row>
    <row r="1477" spans="1:4" x14ac:dyDescent="0.25">
      <c r="A1477" s="24">
        <v>40842</v>
      </c>
      <c r="B1477" s="26">
        <v>7928471003.0907021</v>
      </c>
      <c r="C1477" s="26">
        <v>10509908.190471444</v>
      </c>
      <c r="D1477" s="26">
        <v>43008.521174833339</v>
      </c>
    </row>
    <row r="1478" spans="1:4" x14ac:dyDescent="0.25">
      <c r="A1478" s="24">
        <v>40843</v>
      </c>
      <c r="B1478" s="26">
        <v>5844258164.8325348</v>
      </c>
      <c r="C1478" s="26">
        <v>8399814.1712736636</v>
      </c>
      <c r="D1478" s="26">
        <v>37251.25424412451</v>
      </c>
    </row>
    <row r="1479" spans="1:4" x14ac:dyDescent="0.25">
      <c r="A1479" s="24">
        <v>40844</v>
      </c>
      <c r="B1479" s="26">
        <v>5661506050.1932125</v>
      </c>
      <c r="C1479" s="26">
        <v>8373143.1938799014</v>
      </c>
      <c r="D1479" s="26">
        <v>37171.757640118194</v>
      </c>
    </row>
    <row r="1480" spans="1:4" x14ac:dyDescent="0.25">
      <c r="A1480" s="24">
        <v>40847</v>
      </c>
      <c r="B1480" s="26">
        <v>6753279588.5958958</v>
      </c>
      <c r="C1480" s="26">
        <v>9959139.0769458413</v>
      </c>
      <c r="D1480" s="26">
        <v>41863.530247494935</v>
      </c>
    </row>
    <row r="1481" spans="1:4" x14ac:dyDescent="0.25">
      <c r="A1481" s="24">
        <v>40848</v>
      </c>
      <c r="B1481" s="26">
        <v>8950018275.8473568</v>
      </c>
      <c r="C1481" s="26">
        <v>11789070.806312932</v>
      </c>
      <c r="D1481" s="26">
        <v>46990.810170599747</v>
      </c>
    </row>
    <row r="1482" spans="1:4" x14ac:dyDescent="0.25">
      <c r="A1482" s="24">
        <v>40849</v>
      </c>
      <c r="B1482" s="26">
        <v>8484365309.0841866</v>
      </c>
      <c r="C1482" s="26">
        <v>11219398.797033982</v>
      </c>
      <c r="D1482" s="26">
        <v>45476.209426106754</v>
      </c>
    </row>
    <row r="1483" spans="1:4" x14ac:dyDescent="0.25">
      <c r="A1483" s="24">
        <v>40850</v>
      </c>
      <c r="B1483" s="26">
        <v>7566523534.4962997</v>
      </c>
      <c r="C1483" s="26">
        <v>10459087.179260641</v>
      </c>
      <c r="D1483" s="26">
        <v>43420.896696570344</v>
      </c>
    </row>
    <row r="1484" spans="1:4" x14ac:dyDescent="0.25">
      <c r="A1484" s="24">
        <v>40851</v>
      </c>
      <c r="B1484" s="26">
        <v>7835655186.5278215</v>
      </c>
      <c r="C1484" s="26">
        <v>10742043.890405517</v>
      </c>
      <c r="D1484" s="26">
        <v>44203.22992467897</v>
      </c>
    </row>
    <row r="1485" spans="1:4" x14ac:dyDescent="0.25">
      <c r="A1485" s="24">
        <v>40854</v>
      </c>
      <c r="B1485" s="26">
        <v>7740083221.413147</v>
      </c>
      <c r="C1485" s="26">
        <v>10651607.437643247</v>
      </c>
      <c r="D1485" s="26">
        <v>43952.807108514302</v>
      </c>
    </row>
    <row r="1486" spans="1:4" x14ac:dyDescent="0.25">
      <c r="A1486" s="24">
        <v>40855</v>
      </c>
      <c r="B1486" s="26">
        <v>7025638814.4781027</v>
      </c>
      <c r="C1486" s="26">
        <v>9782568.8389850352</v>
      </c>
      <c r="D1486" s="26">
        <v>41561.401989885831</v>
      </c>
    </row>
    <row r="1487" spans="1:4" x14ac:dyDescent="0.25">
      <c r="A1487" s="24">
        <v>40856</v>
      </c>
      <c r="B1487" s="26">
        <v>9633782789.5857334</v>
      </c>
      <c r="C1487" s="26">
        <v>12724939.460088678</v>
      </c>
      <c r="D1487" s="26">
        <v>49894.351261580217</v>
      </c>
    </row>
    <row r="1488" spans="1:4" x14ac:dyDescent="0.25">
      <c r="A1488" s="24">
        <v>40857</v>
      </c>
      <c r="B1488" s="26">
        <v>8494871006.8889284</v>
      </c>
      <c r="C1488" s="26">
        <v>11514002.461590152</v>
      </c>
      <c r="D1488" s="26">
        <v>46728.113468006384</v>
      </c>
    </row>
    <row r="1489" spans="1:4" x14ac:dyDescent="0.25">
      <c r="A1489" s="24">
        <v>40858</v>
      </c>
      <c r="B1489" s="26">
        <v>7692342810.9904556</v>
      </c>
      <c r="C1489" s="26">
        <v>10746568.739624556</v>
      </c>
      <c r="D1489" s="26">
        <v>44650.961107216666</v>
      </c>
    </row>
    <row r="1490" spans="1:4" x14ac:dyDescent="0.25">
      <c r="A1490" s="24">
        <v>40861</v>
      </c>
      <c r="B1490" s="26">
        <v>8075292801.5229664</v>
      </c>
      <c r="C1490" s="26">
        <v>11046634.733263288</v>
      </c>
      <c r="D1490" s="26">
        <v>45479.698725791437</v>
      </c>
    </row>
    <row r="1491" spans="1:4" x14ac:dyDescent="0.25">
      <c r="A1491" s="24">
        <v>40862</v>
      </c>
      <c r="B1491" s="26">
        <v>7904582652.6863127</v>
      </c>
      <c r="C1491" s="26">
        <v>11019647.320223914</v>
      </c>
      <c r="D1491" s="26">
        <v>45404.823389071295</v>
      </c>
    </row>
    <row r="1492" spans="1:4" x14ac:dyDescent="0.25">
      <c r="A1492" s="24">
        <v>40863</v>
      </c>
      <c r="B1492" s="26">
        <v>8601846725.2303696</v>
      </c>
      <c r="C1492" s="26">
        <v>12069448.473573556</v>
      </c>
      <c r="D1492" s="26">
        <v>48287.678275607723</v>
      </c>
    </row>
    <row r="1493" spans="1:4" x14ac:dyDescent="0.25">
      <c r="A1493" s="24">
        <v>40864</v>
      </c>
      <c r="B1493" s="26">
        <v>9676691402.7623806</v>
      </c>
      <c r="C1493" s="26">
        <v>12677374.153859364</v>
      </c>
      <c r="D1493" s="26">
        <v>49908.279509524116</v>
      </c>
    </row>
    <row r="1494" spans="1:4" x14ac:dyDescent="0.25">
      <c r="A1494" s="24">
        <v>40865</v>
      </c>
      <c r="B1494" s="26">
        <v>8893441207.7145748</v>
      </c>
      <c r="C1494" s="26">
        <v>11913621.848210303</v>
      </c>
      <c r="D1494" s="26">
        <v>47902.934282542454</v>
      </c>
    </row>
    <row r="1495" spans="1:4" x14ac:dyDescent="0.25">
      <c r="A1495" s="24">
        <v>40868</v>
      </c>
      <c r="B1495" s="26">
        <v>9018492848.2677116</v>
      </c>
      <c r="C1495" s="26">
        <v>12242930.278796919</v>
      </c>
      <c r="D1495" s="26">
        <v>48783.093857880958</v>
      </c>
    </row>
    <row r="1496" spans="1:4" x14ac:dyDescent="0.25">
      <c r="A1496" s="24">
        <v>40869</v>
      </c>
      <c r="B1496" s="26">
        <v>8678077920.2036915</v>
      </c>
      <c r="C1496" s="26">
        <v>11896922.667633964</v>
      </c>
      <c r="D1496" s="26">
        <v>47863.127104110106</v>
      </c>
    </row>
    <row r="1497" spans="1:4" x14ac:dyDescent="0.25">
      <c r="A1497" s="24">
        <v>40870</v>
      </c>
      <c r="B1497" s="26">
        <v>9324900364.9730186</v>
      </c>
      <c r="C1497" s="26">
        <v>12596536.548758147</v>
      </c>
      <c r="D1497" s="26">
        <v>49738.68883964359</v>
      </c>
    </row>
    <row r="1498" spans="1:4" x14ac:dyDescent="0.25">
      <c r="A1498" s="24">
        <v>40872</v>
      </c>
      <c r="B1498" s="26">
        <v>9879033665.5085678</v>
      </c>
      <c r="C1498" s="26">
        <v>13048314.209034298</v>
      </c>
      <c r="D1498" s="26">
        <v>50926.160904422723</v>
      </c>
    </row>
    <row r="1499" spans="1:4" x14ac:dyDescent="0.25">
      <c r="A1499" s="24">
        <v>40875</v>
      </c>
      <c r="B1499" s="26">
        <v>8853193031.1510067</v>
      </c>
      <c r="C1499" s="26">
        <v>11741111.285991721</v>
      </c>
      <c r="D1499" s="26">
        <v>47522.389779232057</v>
      </c>
    </row>
    <row r="1500" spans="1:4" x14ac:dyDescent="0.25">
      <c r="A1500" s="24">
        <v>40876</v>
      </c>
      <c r="B1500" s="26">
        <v>8379360719.157856</v>
      </c>
      <c r="C1500" s="26">
        <v>11416533.985314935</v>
      </c>
      <c r="D1500" s="26">
        <v>46645.757823562686</v>
      </c>
    </row>
    <row r="1501" spans="1:4" x14ac:dyDescent="0.25">
      <c r="A1501" s="24">
        <v>40877</v>
      </c>
      <c r="B1501" s="26">
        <v>6894296611.7139463</v>
      </c>
      <c r="C1501" s="26">
        <v>9953462.2235830016</v>
      </c>
      <c r="D1501" s="26">
        <v>42659.811194644542</v>
      </c>
    </row>
    <row r="1502" spans="1:4" x14ac:dyDescent="0.25">
      <c r="A1502" s="24">
        <v>40878</v>
      </c>
      <c r="B1502" s="26">
        <v>6595278798.2459621</v>
      </c>
      <c r="C1502" s="26">
        <v>9661496.0728082396</v>
      </c>
      <c r="D1502" s="26">
        <v>41824.857051927254</v>
      </c>
    </row>
    <row r="1503" spans="1:4" x14ac:dyDescent="0.25">
      <c r="A1503" s="24">
        <v>40879</v>
      </c>
      <c r="B1503" s="26">
        <v>6546540247.6689692</v>
      </c>
      <c r="C1503" s="26">
        <v>9576874.8885811046</v>
      </c>
      <c r="D1503" s="26">
        <v>41579.930284454065</v>
      </c>
    </row>
    <row r="1504" spans="1:4" x14ac:dyDescent="0.25">
      <c r="A1504" s="24">
        <v>40882</v>
      </c>
      <c r="B1504" s="26">
        <v>6576728467.3357582</v>
      </c>
      <c r="C1504" s="26">
        <v>9526803.9517102633</v>
      </c>
      <c r="D1504" s="26">
        <v>41432.885217211697</v>
      </c>
    </row>
    <row r="1505" spans="1:4" x14ac:dyDescent="0.25">
      <c r="A1505" s="24">
        <v>40883</v>
      </c>
      <c r="B1505" s="26">
        <v>6491204191.1494017</v>
      </c>
      <c r="C1505" s="26">
        <v>9661993.242480753</v>
      </c>
      <c r="D1505" s="26">
        <v>41824.092135815095</v>
      </c>
    </row>
    <row r="1506" spans="1:4" x14ac:dyDescent="0.25">
      <c r="A1506" s="24">
        <v>40884</v>
      </c>
      <c r="B1506" s="26">
        <v>6792559220.3610897</v>
      </c>
      <c r="C1506" s="26">
        <v>9953702.3730307426</v>
      </c>
      <c r="D1506" s="26">
        <v>42665.156339841669</v>
      </c>
    </row>
    <row r="1507" spans="1:4" x14ac:dyDescent="0.25">
      <c r="A1507" s="24">
        <v>40885</v>
      </c>
      <c r="B1507" s="26">
        <v>7578937550.2588835</v>
      </c>
      <c r="C1507" s="26">
        <v>10713257.481398067</v>
      </c>
      <c r="D1507" s="26">
        <v>44834.858193669526</v>
      </c>
    </row>
    <row r="1508" spans="1:4" x14ac:dyDescent="0.25">
      <c r="A1508" s="24">
        <v>40886</v>
      </c>
      <c r="B1508" s="26">
        <v>6513718088.3248596</v>
      </c>
      <c r="C1508" s="26">
        <v>9342079.5420155171</v>
      </c>
      <c r="D1508" s="26">
        <v>41008.52417056288</v>
      </c>
    </row>
    <row r="1509" spans="1:4" x14ac:dyDescent="0.25">
      <c r="A1509" s="24">
        <v>40889</v>
      </c>
      <c r="B1509" s="26">
        <v>6612105152.0461063</v>
      </c>
      <c r="C1509" s="26">
        <v>9587576.2974904608</v>
      </c>
      <c r="D1509" s="26">
        <v>41724.717901125397</v>
      </c>
    </row>
    <row r="1510" spans="1:4" x14ac:dyDescent="0.25">
      <c r="A1510" s="24">
        <v>40890</v>
      </c>
      <c r="B1510" s="26">
        <v>6540443754.380331</v>
      </c>
      <c r="C1510" s="26">
        <v>9453311.6516310293</v>
      </c>
      <c r="D1510" s="26">
        <v>41334.430755623463</v>
      </c>
    </row>
    <row r="1511" spans="1:4" x14ac:dyDescent="0.25">
      <c r="A1511" s="24">
        <v>40891</v>
      </c>
      <c r="B1511" s="26">
        <v>6493501864.1845303</v>
      </c>
      <c r="C1511" s="26">
        <v>9529804.2545234133</v>
      </c>
      <c r="D1511" s="26">
        <v>41556.669555768</v>
      </c>
    </row>
    <row r="1512" spans="1:4" x14ac:dyDescent="0.25">
      <c r="A1512" s="24">
        <v>40892</v>
      </c>
      <c r="B1512" s="26">
        <v>5976625867.387166</v>
      </c>
      <c r="C1512" s="26">
        <v>8986426.6301887594</v>
      </c>
      <c r="D1512" s="26">
        <v>39976.261446594348</v>
      </c>
    </row>
    <row r="1513" spans="1:4" x14ac:dyDescent="0.25">
      <c r="A1513" s="24">
        <v>40893</v>
      </c>
      <c r="B1513" s="26">
        <v>5900565695.0938244</v>
      </c>
      <c r="C1513" s="26">
        <v>8950965.1617167722</v>
      </c>
      <c r="D1513" s="26">
        <v>39870.393661023161</v>
      </c>
    </row>
    <row r="1514" spans="1:4" x14ac:dyDescent="0.25">
      <c r="A1514" s="24">
        <v>40896</v>
      </c>
      <c r="B1514" s="26">
        <v>5840085098.5701103</v>
      </c>
      <c r="C1514" s="26">
        <v>8716152.631679371</v>
      </c>
      <c r="D1514" s="26">
        <v>39171.021437238014</v>
      </c>
    </row>
    <row r="1515" spans="1:4" x14ac:dyDescent="0.25">
      <c r="A1515" s="24">
        <v>40897</v>
      </c>
      <c r="B1515" s="26">
        <v>5072292254.8733702</v>
      </c>
      <c r="C1515" s="26">
        <v>7883564.2617670791</v>
      </c>
      <c r="D1515" s="26">
        <v>36675.869376174851</v>
      </c>
    </row>
    <row r="1516" spans="1:4" x14ac:dyDescent="0.25">
      <c r="A1516" s="24">
        <v>40898</v>
      </c>
      <c r="B1516" s="26">
        <v>4414296895.6650887</v>
      </c>
      <c r="C1516" s="26">
        <v>6970427.4223590409</v>
      </c>
      <c r="D1516" s="26">
        <v>33843.208763583221</v>
      </c>
    </row>
    <row r="1517" spans="1:4" x14ac:dyDescent="0.25">
      <c r="A1517" s="24">
        <v>40899</v>
      </c>
      <c r="B1517" s="26">
        <v>4426136349.800271</v>
      </c>
      <c r="C1517" s="26">
        <v>7214327.7942598863</v>
      </c>
      <c r="D1517" s="26">
        <v>34632.046340509049</v>
      </c>
    </row>
    <row r="1518" spans="1:4" x14ac:dyDescent="0.25">
      <c r="A1518" s="24">
        <v>40900</v>
      </c>
      <c r="B1518" s="26">
        <v>4628049656.7167807</v>
      </c>
      <c r="C1518" s="26">
        <v>7461749.6135084955</v>
      </c>
      <c r="D1518" s="26">
        <v>35423.249442176333</v>
      </c>
    </row>
    <row r="1519" spans="1:4" x14ac:dyDescent="0.25">
      <c r="A1519" s="24">
        <v>40904</v>
      </c>
      <c r="B1519" s="26">
        <v>4547990728.8092194</v>
      </c>
      <c r="C1519" s="26">
        <v>7356936.400765813</v>
      </c>
      <c r="D1519" s="26">
        <v>35089.024480975786</v>
      </c>
    </row>
    <row r="1520" spans="1:4" x14ac:dyDescent="0.25">
      <c r="A1520" s="24">
        <v>40905</v>
      </c>
      <c r="B1520" s="26">
        <v>4922711668.8771276</v>
      </c>
      <c r="C1520" s="26">
        <v>7859680.2955270493</v>
      </c>
      <c r="D1520" s="26">
        <v>36686.943898666206</v>
      </c>
    </row>
    <row r="1521" spans="1:4" x14ac:dyDescent="0.25">
      <c r="A1521" s="24">
        <v>40906</v>
      </c>
      <c r="B1521" s="26">
        <v>4683314146.9036312</v>
      </c>
      <c r="C1521" s="26">
        <v>7555752.922430682</v>
      </c>
      <c r="D1521" s="26">
        <v>35740.558675385437</v>
      </c>
    </row>
    <row r="1522" spans="1:4" x14ac:dyDescent="0.25">
      <c r="A1522" s="24">
        <v>40907</v>
      </c>
      <c r="B1522" s="26">
        <v>4811525480.0134964</v>
      </c>
      <c r="C1522" s="26">
        <v>7857652.8447932918</v>
      </c>
      <c r="D1522" s="26">
        <v>36691.965014822737</v>
      </c>
    </row>
    <row r="1523" spans="1:4" x14ac:dyDescent="0.25">
      <c r="A1523" s="24">
        <v>40911</v>
      </c>
      <c r="B1523" s="26">
        <v>4315224319.2105398</v>
      </c>
      <c r="C1523" s="26">
        <v>7123702.5750116799</v>
      </c>
      <c r="D1523" s="26">
        <v>34404.734786229688</v>
      </c>
    </row>
    <row r="1524" spans="1:4" x14ac:dyDescent="0.25">
      <c r="A1524" s="24">
        <v>40912</v>
      </c>
      <c r="B1524" s="26">
        <v>4170058056.7778673</v>
      </c>
      <c r="C1524" s="26">
        <v>6889826.8163180221</v>
      </c>
      <c r="D1524" s="26">
        <v>33651.133847891499</v>
      </c>
    </row>
    <row r="1525" spans="1:4" x14ac:dyDescent="0.25">
      <c r="A1525" s="24">
        <v>40913</v>
      </c>
      <c r="B1525" s="26">
        <v>3976307900.9128428</v>
      </c>
      <c r="C1525" s="26">
        <v>6713140.0225926675</v>
      </c>
      <c r="D1525" s="26">
        <v>33075.235071214091</v>
      </c>
    </row>
    <row r="1526" spans="1:4" x14ac:dyDescent="0.25">
      <c r="A1526" s="24">
        <v>40914</v>
      </c>
      <c r="B1526" s="26">
        <v>3829668938.6385274</v>
      </c>
      <c r="C1526" s="26">
        <v>6473008.831022989</v>
      </c>
      <c r="D1526" s="26">
        <v>32285.905687960229</v>
      </c>
    </row>
    <row r="1527" spans="1:4" x14ac:dyDescent="0.25">
      <c r="A1527" s="24">
        <v>40917</v>
      </c>
      <c r="B1527" s="26">
        <v>3707637602.7089338</v>
      </c>
      <c r="C1527" s="26">
        <v>6378525.8905116357</v>
      </c>
      <c r="D1527" s="26">
        <v>31970.025269924681</v>
      </c>
    </row>
    <row r="1528" spans="1:4" x14ac:dyDescent="0.25">
      <c r="A1528" s="24">
        <v>40918</v>
      </c>
      <c r="B1528" s="26">
        <v>3578427773.1838813</v>
      </c>
      <c r="C1528" s="26">
        <v>6177192.9758198131</v>
      </c>
      <c r="D1528" s="26">
        <v>31296.717495688696</v>
      </c>
    </row>
    <row r="1529" spans="1:4" x14ac:dyDescent="0.25">
      <c r="A1529" s="24">
        <v>40919</v>
      </c>
      <c r="B1529" s="26">
        <v>3653217489.0988765</v>
      </c>
      <c r="C1529" s="26">
        <v>6384928.560211801</v>
      </c>
      <c r="D1529" s="26">
        <v>31997.826645658053</v>
      </c>
    </row>
    <row r="1530" spans="1:4" x14ac:dyDescent="0.25">
      <c r="A1530" s="24">
        <v>40920</v>
      </c>
      <c r="B1530" s="26">
        <v>3589126086.2813759</v>
      </c>
      <c r="C1530" s="26">
        <v>6200120.313890025</v>
      </c>
      <c r="D1530" s="26">
        <v>31379.841388425401</v>
      </c>
    </row>
    <row r="1531" spans="1:4" x14ac:dyDescent="0.25">
      <c r="A1531" s="24">
        <v>40921</v>
      </c>
      <c r="B1531" s="26">
        <v>3793822731.0232978</v>
      </c>
      <c r="C1531" s="26">
        <v>6338179.054699596</v>
      </c>
      <c r="D1531" s="26">
        <v>31845.091093197021</v>
      </c>
    </row>
    <row r="1532" spans="1:4" x14ac:dyDescent="0.25">
      <c r="A1532" s="24">
        <v>40925</v>
      </c>
      <c r="B1532" s="26">
        <v>3694427879.8858304</v>
      </c>
      <c r="C1532" s="26">
        <v>6279706.3924462683</v>
      </c>
      <c r="D1532" s="26">
        <v>31646.978312152198</v>
      </c>
    </row>
    <row r="1533" spans="1:4" x14ac:dyDescent="0.25">
      <c r="A1533" s="24">
        <v>40926</v>
      </c>
      <c r="B1533" s="26">
        <v>3458186679.3523674</v>
      </c>
      <c r="C1533" s="26">
        <v>5984669.2646308346</v>
      </c>
      <c r="D1533" s="26">
        <v>30655.229330495451</v>
      </c>
    </row>
    <row r="1534" spans="1:4" x14ac:dyDescent="0.25">
      <c r="A1534" s="24">
        <v>40927</v>
      </c>
      <c r="B1534" s="26">
        <v>3300825797.0428443</v>
      </c>
      <c r="C1534" s="26">
        <v>5735975.1386360126</v>
      </c>
      <c r="D1534" s="26">
        <v>29805.447360490543</v>
      </c>
    </row>
    <row r="1535" spans="1:4" x14ac:dyDescent="0.25">
      <c r="A1535" s="24">
        <v>40928</v>
      </c>
      <c r="B1535" s="26">
        <v>3071591176.8939924</v>
      </c>
      <c r="C1535" s="26">
        <v>5478580.9646773413</v>
      </c>
      <c r="D1535" s="26">
        <v>28913.289907865426</v>
      </c>
    </row>
    <row r="1536" spans="1:4" x14ac:dyDescent="0.25">
      <c r="A1536" s="24">
        <v>40931</v>
      </c>
      <c r="B1536" s="26">
        <v>2895516131.0199752</v>
      </c>
      <c r="C1536" s="26">
        <v>5282787.3808686947</v>
      </c>
      <c r="D1536" s="26">
        <v>28222.94529263848</v>
      </c>
    </row>
    <row r="1537" spans="1:4" x14ac:dyDescent="0.25">
      <c r="A1537" s="24">
        <v>40932</v>
      </c>
      <c r="B1537" s="26">
        <v>2932053166.4978218</v>
      </c>
      <c r="C1537" s="26">
        <v>5235348.8886954291</v>
      </c>
      <c r="D1537" s="26">
        <v>28053.531865699879</v>
      </c>
    </row>
    <row r="1538" spans="1:4" x14ac:dyDescent="0.25">
      <c r="A1538" s="24">
        <v>40933</v>
      </c>
      <c r="B1538" s="26">
        <v>2682340651.5935755</v>
      </c>
      <c r="C1538" s="26">
        <v>5004729.1468462264</v>
      </c>
      <c r="D1538" s="26">
        <v>27229.209430790634</v>
      </c>
    </row>
    <row r="1539" spans="1:4" x14ac:dyDescent="0.25">
      <c r="A1539" s="24">
        <v>40934</v>
      </c>
      <c r="B1539" s="26">
        <v>2698119672.3733988</v>
      </c>
      <c r="C1539" s="26">
        <v>4997590.454530322</v>
      </c>
      <c r="D1539" s="26">
        <v>27202.848854735588</v>
      </c>
    </row>
    <row r="1540" spans="1:4" x14ac:dyDescent="0.25">
      <c r="A1540" s="24">
        <v>40935</v>
      </c>
      <c r="B1540" s="26">
        <v>2569770321.7080688</v>
      </c>
      <c r="C1540" s="26">
        <v>4862606.2436945383</v>
      </c>
      <c r="D1540" s="26">
        <v>26712.58534443775</v>
      </c>
    </row>
    <row r="1541" spans="1:4" x14ac:dyDescent="0.25">
      <c r="A1541" s="24">
        <v>40938</v>
      </c>
      <c r="B1541" s="26">
        <v>2727990420.3957167</v>
      </c>
      <c r="C1541" s="26">
        <v>5025941.0996550387</v>
      </c>
      <c r="D1541" s="26">
        <v>27309.377008580497</v>
      </c>
    </row>
    <row r="1542" spans="1:4" x14ac:dyDescent="0.25">
      <c r="A1542" s="24">
        <v>40939</v>
      </c>
      <c r="B1542" s="26">
        <v>2722488404.0984464</v>
      </c>
      <c r="C1542" s="26">
        <v>5095916.5091512837</v>
      </c>
      <c r="D1542" s="26">
        <v>27562.393749397688</v>
      </c>
    </row>
    <row r="1543" spans="1:4" x14ac:dyDescent="0.25">
      <c r="A1543" s="24">
        <v>40940</v>
      </c>
      <c r="B1543" s="26">
        <v>2566793412.3692408</v>
      </c>
      <c r="C1543" s="26">
        <v>4789417.6498990245</v>
      </c>
      <c r="D1543" s="26">
        <v>26456.753074072509</v>
      </c>
    </row>
    <row r="1544" spans="1:4" x14ac:dyDescent="0.25">
      <c r="A1544" s="24">
        <v>40941</v>
      </c>
      <c r="B1544" s="26">
        <v>2437032917.3352323</v>
      </c>
      <c r="C1544" s="26">
        <v>4550585.6806254126</v>
      </c>
      <c r="D1544" s="26">
        <v>25576.792747071693</v>
      </c>
    </row>
    <row r="1545" spans="1:4" x14ac:dyDescent="0.25">
      <c r="A1545" s="24">
        <v>40942</v>
      </c>
      <c r="B1545" s="26">
        <v>2183449090.6049156</v>
      </c>
      <c r="C1545" s="26">
        <v>4230425.4218834434</v>
      </c>
      <c r="D1545" s="26">
        <v>24376.743238176678</v>
      </c>
    </row>
    <row r="1546" spans="1:4" x14ac:dyDescent="0.25">
      <c r="A1546" s="24">
        <v>40945</v>
      </c>
      <c r="B1546" s="26">
        <v>2136136337.4323611</v>
      </c>
      <c r="C1546" s="26">
        <v>4173766.2923853528</v>
      </c>
      <c r="D1546" s="26">
        <v>24157.860545561296</v>
      </c>
    </row>
    <row r="1547" spans="1:4" x14ac:dyDescent="0.25">
      <c r="A1547" s="24">
        <v>40946</v>
      </c>
      <c r="B1547" s="26">
        <v>2143989455.5788653</v>
      </c>
      <c r="C1547" s="26">
        <v>4247306.140414875</v>
      </c>
      <c r="D1547" s="26">
        <v>24441.227490262852</v>
      </c>
    </row>
    <row r="1548" spans="1:4" x14ac:dyDescent="0.25">
      <c r="A1548" s="24">
        <v>40947</v>
      </c>
      <c r="B1548" s="26">
        <v>2242057917.4848108</v>
      </c>
      <c r="C1548" s="26">
        <v>4455362.6797564952</v>
      </c>
      <c r="D1548" s="26">
        <v>25239.000676244119</v>
      </c>
    </row>
    <row r="1549" spans="1:4" x14ac:dyDescent="0.25">
      <c r="A1549" s="24">
        <v>40948</v>
      </c>
      <c r="B1549" s="26">
        <v>2455002859.114306</v>
      </c>
      <c r="C1549" s="26">
        <v>4753206.8200066993</v>
      </c>
      <c r="D1549" s="26">
        <v>26363.398482315893</v>
      </c>
    </row>
    <row r="1550" spans="1:4" x14ac:dyDescent="0.25">
      <c r="A1550" s="24">
        <v>40949</v>
      </c>
      <c r="B1550" s="26">
        <v>2916944607.8039002</v>
      </c>
      <c r="C1550" s="26">
        <v>5287292.3846456409</v>
      </c>
      <c r="D1550" s="26">
        <v>28337.821302729142</v>
      </c>
    </row>
    <row r="1551" spans="1:4" x14ac:dyDescent="0.25">
      <c r="A1551" s="24">
        <v>40952</v>
      </c>
      <c r="B1551" s="26">
        <v>2481643730.2302322</v>
      </c>
      <c r="C1551" s="26">
        <v>4698357.6820901129</v>
      </c>
      <c r="D1551" s="26">
        <v>26232.275417096669</v>
      </c>
    </row>
    <row r="1552" spans="1:4" x14ac:dyDescent="0.25">
      <c r="A1552" s="24">
        <v>40953</v>
      </c>
      <c r="B1552" s="26">
        <v>2667305635.2158241</v>
      </c>
      <c r="C1552" s="26">
        <v>4876379.8627047557</v>
      </c>
      <c r="D1552" s="26">
        <v>26894.511858973303</v>
      </c>
    </row>
    <row r="1553" spans="1:4" x14ac:dyDescent="0.25">
      <c r="A1553" s="24">
        <v>40954</v>
      </c>
      <c r="B1553" s="26">
        <v>2888293738.2708278</v>
      </c>
      <c r="C1553" s="26">
        <v>5462793.9181749905</v>
      </c>
      <c r="D1553" s="26">
        <v>29050.220281832386</v>
      </c>
    </row>
    <row r="1554" spans="1:4" x14ac:dyDescent="0.25">
      <c r="A1554" s="24">
        <v>40955</v>
      </c>
      <c r="B1554" s="26">
        <v>2677742843.9877048</v>
      </c>
      <c r="C1554" s="26">
        <v>4980940.7616107091</v>
      </c>
      <c r="D1554" s="26">
        <v>27341.523262747018</v>
      </c>
    </row>
    <row r="1555" spans="1:4" x14ac:dyDescent="0.25">
      <c r="A1555" s="24">
        <v>40956</v>
      </c>
      <c r="B1555" s="26">
        <v>2579822827.2693014</v>
      </c>
      <c r="C1555" s="26">
        <v>4925286.1759660384</v>
      </c>
      <c r="D1555" s="26">
        <v>27137.444407242929</v>
      </c>
    </row>
    <row r="1556" spans="1:4" x14ac:dyDescent="0.25">
      <c r="A1556" s="24">
        <v>40960</v>
      </c>
      <c r="B1556" s="26">
        <v>2609335293.7137361</v>
      </c>
      <c r="C1556" s="26">
        <v>4925097.2635970898</v>
      </c>
      <c r="D1556" s="26">
        <v>27135.072731104603</v>
      </c>
    </row>
    <row r="1557" spans="1:4" x14ac:dyDescent="0.25">
      <c r="A1557" s="24">
        <v>40961</v>
      </c>
      <c r="B1557" s="26">
        <v>2480201727.2010388</v>
      </c>
      <c r="C1557" s="26">
        <v>4692010.069775017</v>
      </c>
      <c r="D1557" s="26">
        <v>26278.528808812203</v>
      </c>
    </row>
    <row r="1558" spans="1:4" x14ac:dyDescent="0.25">
      <c r="A1558" s="24">
        <v>40962</v>
      </c>
      <c r="B1558" s="26">
        <v>2134224592.9848726</v>
      </c>
      <c r="C1558" s="26">
        <v>4227308.7767056031</v>
      </c>
      <c r="D1558" s="26">
        <v>24543.061556299035</v>
      </c>
    </row>
    <row r="1559" spans="1:4" x14ac:dyDescent="0.25">
      <c r="A1559" s="24">
        <v>40963</v>
      </c>
      <c r="B1559" s="26">
        <v>2309075958.2011099</v>
      </c>
      <c r="C1559" s="26">
        <v>4513776.0583320726</v>
      </c>
      <c r="D1559" s="26">
        <v>25651.462818425953</v>
      </c>
    </row>
    <row r="1560" spans="1:4" x14ac:dyDescent="0.25">
      <c r="A1560" s="24">
        <v>40966</v>
      </c>
      <c r="B1560" s="26">
        <v>2328324998.389924</v>
      </c>
      <c r="C1560" s="26">
        <v>4611914.8217632473</v>
      </c>
      <c r="D1560" s="26">
        <v>26022.059479782638</v>
      </c>
    </row>
    <row r="1561" spans="1:4" x14ac:dyDescent="0.25">
      <c r="A1561" s="24">
        <v>40967</v>
      </c>
      <c r="B1561" s="26">
        <v>2307267776.9653087</v>
      </c>
      <c r="C1561" s="26">
        <v>4417576.2145628203</v>
      </c>
      <c r="D1561" s="26">
        <v>25290.672589502035</v>
      </c>
    </row>
    <row r="1562" spans="1:4" x14ac:dyDescent="0.25">
      <c r="A1562" s="24">
        <v>40968</v>
      </c>
      <c r="B1562" s="26">
        <v>2228294184.5584197</v>
      </c>
      <c r="C1562" s="26">
        <v>4440074.0386824142</v>
      </c>
      <c r="D1562" s="26">
        <v>25376.157039435464</v>
      </c>
    </row>
    <row r="1563" spans="1:4" x14ac:dyDescent="0.25">
      <c r="A1563" s="24">
        <v>40969</v>
      </c>
      <c r="B1563" s="26">
        <v>2145666658.6730371</v>
      </c>
      <c r="C1563" s="26">
        <v>4186851.730090783</v>
      </c>
      <c r="D1563" s="26">
        <v>24410.974177086813</v>
      </c>
    </row>
    <row r="1564" spans="1:4" x14ac:dyDescent="0.25">
      <c r="A1564" s="24">
        <v>40970</v>
      </c>
      <c r="B1564" s="26">
        <v>2188494676.2943401</v>
      </c>
      <c r="C1564" s="26">
        <v>4295540.6983786225</v>
      </c>
      <c r="D1564" s="26">
        <v>24833.063867687379</v>
      </c>
    </row>
    <row r="1565" spans="1:4" x14ac:dyDescent="0.25">
      <c r="A1565" s="24">
        <v>40973</v>
      </c>
      <c r="B1565" s="26">
        <v>2148473252.8906903</v>
      </c>
      <c r="C1565" s="26">
        <v>4251584.2670079079</v>
      </c>
      <c r="D1565" s="26">
        <v>24662.565715732617</v>
      </c>
    </row>
    <row r="1566" spans="1:4" x14ac:dyDescent="0.25">
      <c r="A1566" s="24">
        <v>40974</v>
      </c>
      <c r="B1566" s="26">
        <v>2477715327.6104474</v>
      </c>
      <c r="C1566" s="26">
        <v>4821657.5366681796</v>
      </c>
      <c r="D1566" s="26">
        <v>26866.720620947617</v>
      </c>
    </row>
    <row r="1567" spans="1:4" x14ac:dyDescent="0.25">
      <c r="A1567" s="24">
        <v>40975</v>
      </c>
      <c r="B1567" s="26">
        <v>2239234936.4439859</v>
      </c>
      <c r="C1567" s="26">
        <v>4354602.2095189877</v>
      </c>
      <c r="D1567" s="26">
        <v>25131.338932924318</v>
      </c>
    </row>
    <row r="1568" spans="1:4" x14ac:dyDescent="0.25">
      <c r="A1568" s="24">
        <v>40976</v>
      </c>
      <c r="B1568" s="26">
        <v>2053168796.8038232</v>
      </c>
      <c r="C1568" s="26">
        <v>4126287.4058033191</v>
      </c>
      <c r="D1568" s="26">
        <v>24252.510978854691</v>
      </c>
    </row>
    <row r="1569" spans="1:4" x14ac:dyDescent="0.25">
      <c r="A1569" s="24">
        <v>40977</v>
      </c>
      <c r="B1569" s="26">
        <v>1983586871.2417145</v>
      </c>
      <c r="C1569" s="26">
        <v>3971984.4566171141</v>
      </c>
      <c r="D1569" s="26">
        <v>23647.519359176229</v>
      </c>
    </row>
    <row r="1570" spans="1:4" x14ac:dyDescent="0.25">
      <c r="A1570" s="24">
        <v>40980</v>
      </c>
      <c r="B1570" s="26">
        <v>1802470519.7503419</v>
      </c>
      <c r="C1570" s="26">
        <v>3672894.3289583009</v>
      </c>
      <c r="D1570" s="26">
        <v>22459.346251911054</v>
      </c>
    </row>
    <row r="1571" spans="1:4" x14ac:dyDescent="0.25">
      <c r="A1571" s="24">
        <v>40981</v>
      </c>
      <c r="B1571" s="26">
        <v>1632152087.0281818</v>
      </c>
      <c r="C1571" s="26">
        <v>3473731.006145129</v>
      </c>
      <c r="D1571" s="26">
        <v>21647.095331538392</v>
      </c>
    </row>
    <row r="1572" spans="1:4" x14ac:dyDescent="0.25">
      <c r="A1572" s="24">
        <v>40982</v>
      </c>
      <c r="B1572" s="26">
        <v>1746100008.0001762</v>
      </c>
      <c r="C1572" s="26">
        <v>3741763.8581340513</v>
      </c>
      <c r="D1572" s="26">
        <v>22760.251827655451</v>
      </c>
    </row>
    <row r="1573" spans="1:4" x14ac:dyDescent="0.25">
      <c r="A1573" s="24">
        <v>40983</v>
      </c>
      <c r="B1573" s="26">
        <v>1707020459.9944022</v>
      </c>
      <c r="C1573" s="26">
        <v>3632363.7627041102</v>
      </c>
      <c r="D1573" s="26">
        <v>22316.278261038668</v>
      </c>
    </row>
    <row r="1574" spans="1:4" x14ac:dyDescent="0.25">
      <c r="A1574" s="24">
        <v>40984</v>
      </c>
      <c r="B1574" s="26">
        <v>1685575825.8670487</v>
      </c>
      <c r="C1574" s="26">
        <v>3569571.3375424794</v>
      </c>
      <c r="D1574" s="26">
        <v>22058.756024336843</v>
      </c>
    </row>
    <row r="1575" spans="1:4" x14ac:dyDescent="0.25">
      <c r="A1575" s="24">
        <v>40987</v>
      </c>
      <c r="B1575" s="26">
        <v>1478832931.725404</v>
      </c>
      <c r="C1575" s="26">
        <v>3185441.4478099602</v>
      </c>
      <c r="D1575" s="26">
        <v>20475.279778978689</v>
      </c>
    </row>
    <row r="1576" spans="1:4" x14ac:dyDescent="0.25">
      <c r="A1576" s="24">
        <v>40988</v>
      </c>
      <c r="B1576" s="26">
        <v>1366050540.4706767</v>
      </c>
      <c r="C1576" s="26">
        <v>2978431.8741764133</v>
      </c>
      <c r="D1576" s="26">
        <v>19587.901524650119</v>
      </c>
    </row>
    <row r="1577" spans="1:4" x14ac:dyDescent="0.25">
      <c r="A1577" s="24">
        <v>40989</v>
      </c>
      <c r="B1577" s="26">
        <v>1198198639.2871363</v>
      </c>
      <c r="C1577" s="26">
        <v>2744494.6212719171</v>
      </c>
      <c r="D1577" s="26">
        <v>18561.960711303484</v>
      </c>
    </row>
    <row r="1578" spans="1:4" x14ac:dyDescent="0.25">
      <c r="A1578" s="24">
        <v>40990</v>
      </c>
      <c r="B1578" s="26">
        <v>1244382956.1302211</v>
      </c>
      <c r="C1578" s="26">
        <v>2802598.6200153171</v>
      </c>
      <c r="D1578" s="26">
        <v>18823.670863150011</v>
      </c>
    </row>
    <row r="1579" spans="1:4" x14ac:dyDescent="0.25">
      <c r="A1579" s="24">
        <v>40991</v>
      </c>
      <c r="B1579" s="26">
        <v>1073162873.2422609</v>
      </c>
      <c r="C1579" s="26">
        <v>2497770.1344103087</v>
      </c>
      <c r="D1579" s="26">
        <v>17458.484600906559</v>
      </c>
    </row>
    <row r="1580" spans="1:4" x14ac:dyDescent="0.25">
      <c r="A1580" s="24">
        <v>40994</v>
      </c>
      <c r="B1580" s="26">
        <v>874805276.2080375</v>
      </c>
      <c r="C1580" s="26">
        <v>2181166.6997051411</v>
      </c>
      <c r="D1580" s="26">
        <v>15982.448487587972</v>
      </c>
    </row>
    <row r="1581" spans="1:4" x14ac:dyDescent="0.25">
      <c r="A1581" s="24">
        <v>40995</v>
      </c>
      <c r="B1581" s="26">
        <v>1041482504.5476589</v>
      </c>
      <c r="C1581" s="26">
        <v>2553900.8509242483</v>
      </c>
      <c r="D1581" s="26">
        <v>17802.958410361021</v>
      </c>
    </row>
    <row r="1582" spans="1:4" x14ac:dyDescent="0.25">
      <c r="A1582" s="24">
        <v>40996</v>
      </c>
      <c r="B1582" s="26">
        <v>1084938130.9859903</v>
      </c>
      <c r="C1582" s="26">
        <v>2570016.8167222436</v>
      </c>
      <c r="D1582" s="26">
        <v>17877.574035951624</v>
      </c>
    </row>
    <row r="1583" spans="1:4" x14ac:dyDescent="0.25">
      <c r="A1583" s="24">
        <v>40997</v>
      </c>
      <c r="B1583" s="26">
        <v>1042182646.5070275</v>
      </c>
      <c r="C1583" s="26">
        <v>2480729.632300287</v>
      </c>
      <c r="D1583" s="26">
        <v>17463.225491603716</v>
      </c>
    </row>
    <row r="1584" spans="1:4" x14ac:dyDescent="0.25">
      <c r="A1584" s="24">
        <v>40998</v>
      </c>
      <c r="B1584" s="26">
        <v>1005409738.0197937</v>
      </c>
      <c r="C1584" s="26">
        <v>2399661.6376033355</v>
      </c>
      <c r="D1584" s="26">
        <v>17082.497994646939</v>
      </c>
    </row>
    <row r="1585" spans="1:4" x14ac:dyDescent="0.25">
      <c r="A1585" s="24">
        <v>41001</v>
      </c>
      <c r="B1585" s="26">
        <v>969750122.37165391</v>
      </c>
      <c r="C1585" s="26">
        <v>2410279.8631399027</v>
      </c>
      <c r="D1585" s="26">
        <v>17132.083172860039</v>
      </c>
    </row>
    <row r="1586" spans="1:4" x14ac:dyDescent="0.25">
      <c r="A1586" s="24">
        <v>41002</v>
      </c>
      <c r="B1586" s="26">
        <v>1032403423.5520113</v>
      </c>
      <c r="C1586" s="26">
        <v>2479976.6126962756</v>
      </c>
      <c r="D1586" s="26">
        <v>17462.070722011063</v>
      </c>
    </row>
    <row r="1587" spans="1:4" x14ac:dyDescent="0.25">
      <c r="A1587" s="24">
        <v>41003</v>
      </c>
      <c r="B1587" s="26">
        <v>1073370549.002812</v>
      </c>
      <c r="C1587" s="26">
        <v>2611336.3652530392</v>
      </c>
      <c r="D1587" s="26">
        <v>18078.426404212154</v>
      </c>
    </row>
    <row r="1588" spans="1:4" x14ac:dyDescent="0.25">
      <c r="A1588" s="24">
        <v>41004</v>
      </c>
      <c r="B1588" s="26">
        <v>1119594852.0869219</v>
      </c>
      <c r="C1588" s="26">
        <v>2719903.3292440921</v>
      </c>
      <c r="D1588" s="26">
        <v>18579.226959804073</v>
      </c>
    </row>
    <row r="1589" spans="1:4" x14ac:dyDescent="0.25">
      <c r="A1589" s="24">
        <v>41008</v>
      </c>
      <c r="B1589" s="26">
        <v>1239794844.4375136</v>
      </c>
      <c r="C1589" s="26">
        <v>2938190.1944843433</v>
      </c>
      <c r="D1589" s="26">
        <v>19572.032364435621</v>
      </c>
    </row>
    <row r="1590" spans="1:4" x14ac:dyDescent="0.25">
      <c r="A1590" s="24">
        <v>41009</v>
      </c>
      <c r="B1590" s="26">
        <v>1463246683.2073843</v>
      </c>
      <c r="C1590" s="26">
        <v>3222198.1630178061</v>
      </c>
      <c r="D1590" s="26">
        <v>20832.934969663205</v>
      </c>
    </row>
    <row r="1591" spans="1:4" x14ac:dyDescent="0.25">
      <c r="A1591" s="24">
        <v>41010</v>
      </c>
      <c r="B1591" s="26">
        <v>1411010490.0946593</v>
      </c>
      <c r="C1591" s="26">
        <v>3140575.2851757412</v>
      </c>
      <c r="D1591" s="26">
        <v>20480.807668525431</v>
      </c>
    </row>
    <row r="1592" spans="1:4" x14ac:dyDescent="0.25">
      <c r="A1592" s="24">
        <v>41011</v>
      </c>
      <c r="B1592" s="26">
        <v>1158760254.8377197</v>
      </c>
      <c r="C1592" s="26">
        <v>2630645.6438198276</v>
      </c>
      <c r="D1592" s="26">
        <v>18263.554735677379</v>
      </c>
    </row>
    <row r="1593" spans="1:4" x14ac:dyDescent="0.25">
      <c r="A1593" s="24">
        <v>41012</v>
      </c>
      <c r="B1593" s="26">
        <v>1284710534.1656682</v>
      </c>
      <c r="C1593" s="26">
        <v>2972437.2353945812</v>
      </c>
      <c r="D1593" s="26">
        <v>19845.206801614775</v>
      </c>
    </row>
    <row r="1594" spans="1:4" x14ac:dyDescent="0.25">
      <c r="A1594" s="24">
        <v>41015</v>
      </c>
      <c r="B1594" s="26">
        <v>1262799408.3675058</v>
      </c>
      <c r="C1594" s="26">
        <v>2905276.7674310245</v>
      </c>
      <c r="D1594" s="26">
        <v>19545.368397348968</v>
      </c>
    </row>
    <row r="1595" spans="1:4" x14ac:dyDescent="0.25">
      <c r="A1595" s="24">
        <v>41016</v>
      </c>
      <c r="B1595" s="26">
        <v>1097719129.6900504</v>
      </c>
      <c r="C1595" s="26">
        <v>2615730.3988565924</v>
      </c>
      <c r="D1595" s="26">
        <v>18246.445426096128</v>
      </c>
    </row>
    <row r="1596" spans="1:4" x14ac:dyDescent="0.25">
      <c r="A1596" s="24">
        <v>41017</v>
      </c>
      <c r="B1596" s="26">
        <v>1144880962.010577</v>
      </c>
      <c r="C1596" s="26">
        <v>2733706.2914820211</v>
      </c>
      <c r="D1596" s="26">
        <v>18794.801597847156</v>
      </c>
    </row>
    <row r="1597" spans="1:4" x14ac:dyDescent="0.25">
      <c r="A1597" s="24">
        <v>41018</v>
      </c>
      <c r="B1597" s="26">
        <v>1163390107.1245759</v>
      </c>
      <c r="C1597" s="26">
        <v>2705376.9395667943</v>
      </c>
      <c r="D1597" s="26">
        <v>18664.649832380081</v>
      </c>
    </row>
    <row r="1598" spans="1:4" x14ac:dyDescent="0.25">
      <c r="A1598" s="24">
        <v>41019</v>
      </c>
      <c r="B1598" s="26">
        <v>1094608433.3221309</v>
      </c>
      <c r="C1598" s="26">
        <v>2570444.7945698742</v>
      </c>
      <c r="D1598" s="26">
        <v>18043.758633292236</v>
      </c>
    </row>
    <row r="1599" spans="1:4" x14ac:dyDescent="0.25">
      <c r="A1599" s="24">
        <v>41022</v>
      </c>
      <c r="B1599" s="26">
        <v>1160008456.7168338</v>
      </c>
      <c r="C1599" s="26">
        <v>2736390.6988862753</v>
      </c>
      <c r="D1599" s="26">
        <v>18819.475113129753</v>
      </c>
    </row>
    <row r="1600" spans="1:4" x14ac:dyDescent="0.25">
      <c r="A1600" s="24">
        <v>41023</v>
      </c>
      <c r="B1600" s="26">
        <v>1107231793.5292144</v>
      </c>
      <c r="C1600" s="26">
        <v>2574060.66650294</v>
      </c>
      <c r="D1600" s="26">
        <v>18074.905083794656</v>
      </c>
    </row>
    <row r="1601" spans="1:4" x14ac:dyDescent="0.25">
      <c r="A1601" s="24">
        <v>41024</v>
      </c>
      <c r="B1601" s="26">
        <v>964315506.96054626</v>
      </c>
      <c r="C1601" s="26">
        <v>2354904.3645309019</v>
      </c>
      <c r="D1601" s="26">
        <v>17048.677577386181</v>
      </c>
    </row>
    <row r="1602" spans="1:4" x14ac:dyDescent="0.25">
      <c r="A1602" s="24">
        <v>41025</v>
      </c>
      <c r="B1602" s="26">
        <v>890632956.31417835</v>
      </c>
      <c r="C1602" s="26">
        <v>2256584.536779461</v>
      </c>
      <c r="D1602" s="26">
        <v>16573.86546641446</v>
      </c>
    </row>
    <row r="1603" spans="1:4" x14ac:dyDescent="0.25">
      <c r="A1603" s="24">
        <v>41026</v>
      </c>
      <c r="B1603" s="26">
        <v>894130227.79819715</v>
      </c>
      <c r="C1603" s="26">
        <v>2252965.5172518976</v>
      </c>
      <c r="D1603" s="26">
        <v>16555.861015031074</v>
      </c>
    </row>
    <row r="1604" spans="1:4" x14ac:dyDescent="0.25">
      <c r="A1604" s="24">
        <v>41029</v>
      </c>
      <c r="B1604" s="26">
        <v>939578884.09584653</v>
      </c>
      <c r="C1604" s="26">
        <v>2320881.6198276491</v>
      </c>
      <c r="D1604" s="26">
        <v>16887.783460853221</v>
      </c>
    </row>
    <row r="1605" spans="1:4" x14ac:dyDescent="0.25">
      <c r="A1605" s="24">
        <v>41030</v>
      </c>
      <c r="B1605" s="26">
        <v>876918695.45376587</v>
      </c>
      <c r="C1605" s="26">
        <v>2239990.9625836131</v>
      </c>
      <c r="D1605" s="26">
        <v>16495.134968103866</v>
      </c>
    </row>
    <row r="1606" spans="1:4" x14ac:dyDescent="0.25">
      <c r="A1606" s="24">
        <v>41031</v>
      </c>
      <c r="B1606" s="26">
        <v>884734804.0658052</v>
      </c>
      <c r="C1606" s="26">
        <v>2235556.2009486323</v>
      </c>
      <c r="D1606" s="26">
        <v>16473.090745991372</v>
      </c>
    </row>
    <row r="1607" spans="1:4" x14ac:dyDescent="0.25">
      <c r="A1607" s="24">
        <v>41032</v>
      </c>
      <c r="B1607" s="26">
        <v>923823121.87592745</v>
      </c>
      <c r="C1607" s="26">
        <v>2352753.0054892404</v>
      </c>
      <c r="D1607" s="26">
        <v>17048.572214576539</v>
      </c>
    </row>
    <row r="1608" spans="1:4" x14ac:dyDescent="0.25">
      <c r="A1608" s="24">
        <v>41033</v>
      </c>
      <c r="B1608" s="26">
        <v>1013498000.4950463</v>
      </c>
      <c r="C1608" s="26">
        <v>2534071.6078230552</v>
      </c>
      <c r="D1608" s="26">
        <v>17924.228359222947</v>
      </c>
    </row>
    <row r="1609" spans="1:4" x14ac:dyDescent="0.25">
      <c r="A1609" s="24">
        <v>41036</v>
      </c>
      <c r="B1609" s="26">
        <v>982024747.48792863</v>
      </c>
      <c r="C1609" s="26">
        <v>2421923.0676129223</v>
      </c>
      <c r="D1609" s="26">
        <v>17394.587049299829</v>
      </c>
    </row>
    <row r="1610" spans="1:4" x14ac:dyDescent="0.25">
      <c r="A1610" s="24">
        <v>41037</v>
      </c>
      <c r="B1610" s="26">
        <v>998427280.37185764</v>
      </c>
      <c r="C1610" s="26">
        <v>2451282.1872087638</v>
      </c>
      <c r="D1610" s="26">
        <v>17534.902759773166</v>
      </c>
    </row>
    <row r="1611" spans="1:4" x14ac:dyDescent="0.25">
      <c r="A1611" s="24">
        <v>41038</v>
      </c>
      <c r="B1611" s="26">
        <v>1066118304.5598569</v>
      </c>
      <c r="C1611" s="26">
        <v>2607151.7097399128</v>
      </c>
      <c r="D1611" s="26">
        <v>18277.964817467313</v>
      </c>
    </row>
    <row r="1612" spans="1:4" x14ac:dyDescent="0.25">
      <c r="A1612" s="24">
        <v>41039</v>
      </c>
      <c r="B1612" s="26">
        <v>1016198783.7628859</v>
      </c>
      <c r="C1612" s="26">
        <v>2420471.0725862337</v>
      </c>
      <c r="D1612" s="26">
        <v>17405.19422571062</v>
      </c>
    </row>
    <row r="1613" spans="1:4" x14ac:dyDescent="0.25">
      <c r="A1613" s="24">
        <v>41040</v>
      </c>
      <c r="B1613" s="26">
        <v>1035171532.526927</v>
      </c>
      <c r="C1613" s="26">
        <v>2552473.9876072635</v>
      </c>
      <c r="D1613" s="26">
        <v>18037.71592140392</v>
      </c>
    </row>
    <row r="1614" spans="1:4" x14ac:dyDescent="0.25">
      <c r="A1614" s="24">
        <v>41043</v>
      </c>
      <c r="B1614" s="26">
        <v>1160535294.6622169</v>
      </c>
      <c r="C1614" s="26">
        <v>2810315.8389553316</v>
      </c>
      <c r="D1614" s="26">
        <v>19251.563094372457</v>
      </c>
    </row>
    <row r="1615" spans="1:4" x14ac:dyDescent="0.25">
      <c r="A1615" s="24">
        <v>41044</v>
      </c>
      <c r="B1615" s="26">
        <v>1267349714.7040393</v>
      </c>
      <c r="C1615" s="26">
        <v>2966435.3173205592</v>
      </c>
      <c r="D1615" s="26">
        <v>19964.230230269946</v>
      </c>
    </row>
    <row r="1616" spans="1:4" x14ac:dyDescent="0.25">
      <c r="A1616" s="24">
        <v>41045</v>
      </c>
      <c r="B1616" s="26">
        <v>1367905520.1612051</v>
      </c>
      <c r="C1616" s="26">
        <v>3059493.4161002878</v>
      </c>
      <c r="D1616" s="26">
        <v>20381.438923076097</v>
      </c>
    </row>
    <row r="1617" spans="1:4" x14ac:dyDescent="0.25">
      <c r="A1617" s="24">
        <v>41046</v>
      </c>
      <c r="B1617" s="26">
        <v>1494190045.5644181</v>
      </c>
      <c r="C1617" s="26">
        <v>3393101.2584553659</v>
      </c>
      <c r="D1617" s="26">
        <v>21862.715448946816</v>
      </c>
    </row>
    <row r="1618" spans="1:4" x14ac:dyDescent="0.25">
      <c r="A1618" s="24">
        <v>41047</v>
      </c>
      <c r="B1618" s="26">
        <v>1727153499.4029732</v>
      </c>
      <c r="C1618" s="26">
        <v>3772080.1947231977</v>
      </c>
      <c r="D1618" s="26">
        <v>23490.264464468022</v>
      </c>
    </row>
    <row r="1619" spans="1:4" x14ac:dyDescent="0.25">
      <c r="A1619" s="24">
        <v>41050</v>
      </c>
      <c r="B1619" s="26">
        <v>1343138244.2093554</v>
      </c>
      <c r="C1619" s="26">
        <v>3020672.8127840925</v>
      </c>
      <c r="D1619" s="26">
        <v>20369.772440555469</v>
      </c>
    </row>
    <row r="1620" spans="1:4" x14ac:dyDescent="0.25">
      <c r="A1620" s="24">
        <v>41051</v>
      </c>
      <c r="B1620" s="26">
        <v>1453135372.0063491</v>
      </c>
      <c r="C1620" s="26">
        <v>3148472.353318477</v>
      </c>
      <c r="D1620" s="26">
        <v>20943.993961024287</v>
      </c>
    </row>
    <row r="1621" spans="1:4" x14ac:dyDescent="0.25">
      <c r="A1621" s="24">
        <v>41052</v>
      </c>
      <c r="B1621" s="26">
        <v>1373229542.5910137</v>
      </c>
      <c r="C1621" s="26">
        <v>3120415.1231642473</v>
      </c>
      <c r="D1621" s="26">
        <v>20819.236391540355</v>
      </c>
    </row>
    <row r="1622" spans="1:4" x14ac:dyDescent="0.25">
      <c r="A1622" s="24">
        <v>41053</v>
      </c>
      <c r="B1622" s="26">
        <v>1378841282.7254972</v>
      </c>
      <c r="C1622" s="26">
        <v>3027471.8461656421</v>
      </c>
      <c r="D1622" s="26">
        <v>20405.505672173877</v>
      </c>
    </row>
    <row r="1623" spans="1:4" x14ac:dyDescent="0.25">
      <c r="A1623" s="24">
        <v>41054</v>
      </c>
      <c r="B1623" s="26">
        <v>1364676975.063777</v>
      </c>
      <c r="C1623" s="26">
        <v>3071768.2727198489</v>
      </c>
      <c r="D1623" s="26">
        <v>20604.21754248493</v>
      </c>
    </row>
    <row r="1624" spans="1:4" x14ac:dyDescent="0.25">
      <c r="A1624" s="24">
        <v>41058</v>
      </c>
      <c r="B1624" s="26">
        <v>1219575089.0972402</v>
      </c>
      <c r="C1624" s="26">
        <v>2802066.9352373923</v>
      </c>
      <c r="D1624" s="26">
        <v>19396.965061272869</v>
      </c>
    </row>
    <row r="1625" spans="1:4" x14ac:dyDescent="0.25">
      <c r="A1625" s="24">
        <v>41059</v>
      </c>
      <c r="B1625" s="26">
        <v>1372687645.9831913</v>
      </c>
      <c r="C1625" s="26">
        <v>3241428.6045485912</v>
      </c>
      <c r="D1625" s="26">
        <v>21424.264203468188</v>
      </c>
    </row>
    <row r="1626" spans="1:4" x14ac:dyDescent="0.25">
      <c r="A1626" s="24">
        <v>41060</v>
      </c>
      <c r="B1626" s="26">
        <v>1392984734.1303949</v>
      </c>
      <c r="C1626" s="26">
        <v>3308670.6381548452</v>
      </c>
      <c r="D1626" s="26">
        <v>21720.204884832892</v>
      </c>
    </row>
    <row r="1627" spans="1:4" x14ac:dyDescent="0.25">
      <c r="A1627" s="24">
        <v>41061</v>
      </c>
      <c r="B1627" s="26">
        <v>1669669207.7859678</v>
      </c>
      <c r="C1627" s="26">
        <v>3639189.1476982469</v>
      </c>
      <c r="D1627" s="26">
        <v>23166.33492996166</v>
      </c>
    </row>
    <row r="1628" spans="1:4" x14ac:dyDescent="0.25">
      <c r="A1628" s="24">
        <v>41064</v>
      </c>
      <c r="B1628" s="26">
        <v>1557160504.6557875</v>
      </c>
      <c r="C1628" s="26">
        <v>3495182.948474138</v>
      </c>
      <c r="D1628" s="26">
        <v>22554.138099452688</v>
      </c>
    </row>
    <row r="1629" spans="1:4" x14ac:dyDescent="0.25">
      <c r="A1629" s="24">
        <v>41065</v>
      </c>
      <c r="B1629" s="26">
        <v>1453123020.5149114</v>
      </c>
      <c r="C1629" s="26">
        <v>3265785.8928703042</v>
      </c>
      <c r="D1629" s="26">
        <v>21566.936632655063</v>
      </c>
    </row>
    <row r="1630" spans="1:4" x14ac:dyDescent="0.25">
      <c r="A1630" s="24">
        <v>41066</v>
      </c>
      <c r="B1630" s="26">
        <v>1254288903.2616215</v>
      </c>
      <c r="C1630" s="26">
        <v>2898488.5303908302</v>
      </c>
      <c r="D1630" s="26">
        <v>19949.557828426965</v>
      </c>
    </row>
    <row r="1631" spans="1:4" x14ac:dyDescent="0.25">
      <c r="A1631" s="24">
        <v>41067</v>
      </c>
      <c r="B1631" s="26">
        <v>1224551352.6083608</v>
      </c>
      <c r="C1631" s="26">
        <v>2853379.9100752608</v>
      </c>
      <c r="D1631" s="26">
        <v>19742.268500296617</v>
      </c>
    </row>
    <row r="1632" spans="1:4" x14ac:dyDescent="0.25">
      <c r="A1632" s="24">
        <v>41068</v>
      </c>
      <c r="B1632" s="26">
        <v>1095862605.4965925</v>
      </c>
      <c r="C1632" s="26">
        <v>2606373.1891783057</v>
      </c>
      <c r="D1632" s="26">
        <v>18602.628269704164</v>
      </c>
    </row>
    <row r="1633" spans="1:4" x14ac:dyDescent="0.25">
      <c r="A1633" s="24">
        <v>41071</v>
      </c>
      <c r="B1633" s="26">
        <v>1236004772.3740788</v>
      </c>
      <c r="C1633" s="26">
        <v>3050307.3016144536</v>
      </c>
      <c r="D1633" s="26">
        <v>20713.982390161204</v>
      </c>
    </row>
    <row r="1634" spans="1:4" x14ac:dyDescent="0.25">
      <c r="A1634" s="24">
        <v>41072</v>
      </c>
      <c r="B1634" s="26">
        <v>1240583245.7664733</v>
      </c>
      <c r="C1634" s="26">
        <v>2889312.1545238281</v>
      </c>
      <c r="D1634" s="26">
        <v>19984.817918833814</v>
      </c>
    </row>
    <row r="1635" spans="1:4" x14ac:dyDescent="0.25">
      <c r="A1635" s="24">
        <v>41073</v>
      </c>
      <c r="B1635" s="26">
        <v>1385323707.0494511</v>
      </c>
      <c r="C1635" s="26">
        <v>3107164.339500126</v>
      </c>
      <c r="D1635" s="26">
        <v>20989.068067760167</v>
      </c>
    </row>
    <row r="1636" spans="1:4" x14ac:dyDescent="0.25">
      <c r="A1636" s="24">
        <v>41074</v>
      </c>
      <c r="B1636" s="26">
        <v>1215715866.9979846</v>
      </c>
      <c r="C1636" s="26">
        <v>2806113.998204072</v>
      </c>
      <c r="D1636" s="26">
        <v>19633.021664136235</v>
      </c>
    </row>
    <row r="1637" spans="1:4" x14ac:dyDescent="0.25">
      <c r="A1637" s="24">
        <v>41075</v>
      </c>
      <c r="B1637" s="26">
        <v>1071348845.3400537</v>
      </c>
      <c r="C1637" s="26">
        <v>2560298.4400197291</v>
      </c>
      <c r="D1637" s="26">
        <v>18486.172770611633</v>
      </c>
    </row>
    <row r="1638" spans="1:4" x14ac:dyDescent="0.25">
      <c r="A1638" s="24">
        <v>41078</v>
      </c>
      <c r="B1638" s="26">
        <v>909468753.67906415</v>
      </c>
      <c r="C1638" s="26">
        <v>2248663.2564689885</v>
      </c>
      <c r="D1638" s="26">
        <v>16985.303294620164</v>
      </c>
    </row>
    <row r="1639" spans="1:4" x14ac:dyDescent="0.25">
      <c r="A1639" s="24">
        <v>41079</v>
      </c>
      <c r="B1639" s="26">
        <v>863521856.78845632</v>
      </c>
      <c r="C1639" s="26">
        <v>2259982.8784171119</v>
      </c>
      <c r="D1639" s="26">
        <v>17042.059933954344</v>
      </c>
    </row>
    <row r="1640" spans="1:4" x14ac:dyDescent="0.25">
      <c r="A1640" s="24">
        <v>41080</v>
      </c>
      <c r="B1640" s="26">
        <v>811029233.97166824</v>
      </c>
      <c r="C1640" s="26">
        <v>2035514.9457116001</v>
      </c>
      <c r="D1640" s="26">
        <v>15913.3651175173</v>
      </c>
    </row>
    <row r="1641" spans="1:4" x14ac:dyDescent="0.25">
      <c r="A1641" s="24">
        <v>41081</v>
      </c>
      <c r="B1641" s="26">
        <v>968663357.72146392</v>
      </c>
      <c r="C1641" s="26">
        <v>2459339.5263853404</v>
      </c>
      <c r="D1641" s="26">
        <v>18122.035896484762</v>
      </c>
    </row>
    <row r="1642" spans="1:4" x14ac:dyDescent="0.25">
      <c r="A1642" s="24">
        <v>41082</v>
      </c>
      <c r="B1642" s="26">
        <v>774189697.38662267</v>
      </c>
      <c r="C1642" s="26">
        <v>2234565.0607864466</v>
      </c>
      <c r="D1642" s="26">
        <v>17017.577700432677</v>
      </c>
    </row>
    <row r="1643" spans="1:4" x14ac:dyDescent="0.25">
      <c r="A1643" s="24">
        <v>41085</v>
      </c>
      <c r="B1643" s="26">
        <v>894241865.92610991</v>
      </c>
      <c r="C1643" s="26">
        <v>2319228.460619065</v>
      </c>
      <c r="D1643" s="26">
        <v>17446.63416549726</v>
      </c>
    </row>
    <row r="1644" spans="1:4" x14ac:dyDescent="0.25">
      <c r="A1644" s="24">
        <v>41086</v>
      </c>
      <c r="B1644" s="26">
        <v>844297996.07387722</v>
      </c>
      <c r="C1644" s="26">
        <v>2217349.6052663391</v>
      </c>
      <c r="D1644" s="26">
        <v>16935.448775608918</v>
      </c>
    </row>
    <row r="1645" spans="1:4" x14ac:dyDescent="0.25">
      <c r="A1645" s="24">
        <v>41087</v>
      </c>
      <c r="B1645" s="26">
        <v>857118747.24981356</v>
      </c>
      <c r="C1645" s="26">
        <v>2209859.4890996357</v>
      </c>
      <c r="D1645" s="26">
        <v>16897.04572569751</v>
      </c>
    </row>
    <row r="1646" spans="1:4" x14ac:dyDescent="0.25">
      <c r="A1646" s="24">
        <v>41088</v>
      </c>
      <c r="B1646" s="26">
        <v>825439732.2137742</v>
      </c>
      <c r="C1646" s="26">
        <v>2157851.1896366854</v>
      </c>
      <c r="D1646" s="26">
        <v>16631.681640392875</v>
      </c>
    </row>
    <row r="1647" spans="1:4" x14ac:dyDescent="0.25">
      <c r="A1647" s="24">
        <v>41089</v>
      </c>
      <c r="B1647" s="26">
        <v>702852643.23427391</v>
      </c>
      <c r="C1647" s="26">
        <v>1918144.4072272121</v>
      </c>
      <c r="D1647" s="26">
        <v>15399.748860326486</v>
      </c>
    </row>
    <row r="1648" spans="1:4" x14ac:dyDescent="0.25">
      <c r="A1648" s="24">
        <v>41092</v>
      </c>
      <c r="B1648" s="26">
        <v>614513694.56899667</v>
      </c>
      <c r="C1648" s="26">
        <v>1728071.6154031032</v>
      </c>
      <c r="D1648" s="26">
        <v>14381.763266569584</v>
      </c>
    </row>
    <row r="1649" spans="1:4" x14ac:dyDescent="0.25">
      <c r="A1649" s="24">
        <v>41093</v>
      </c>
      <c r="B1649" s="26">
        <v>574893498.76606262</v>
      </c>
      <c r="C1649" s="26">
        <v>1667722.4485877948</v>
      </c>
      <c r="D1649" s="26">
        <v>14046.729858638741</v>
      </c>
    </row>
    <row r="1650" spans="1:4" x14ac:dyDescent="0.25">
      <c r="A1650" s="24">
        <v>41095</v>
      </c>
      <c r="B1650" s="26">
        <v>625977519.04488313</v>
      </c>
      <c r="C1650" s="26">
        <v>1784703.1447028634</v>
      </c>
      <c r="D1650" s="26">
        <v>14703.140458083062</v>
      </c>
    </row>
    <row r="1651" spans="1:4" x14ac:dyDescent="0.25">
      <c r="A1651" s="24">
        <v>41096</v>
      </c>
      <c r="B1651" s="26">
        <v>618377621.76389432</v>
      </c>
      <c r="C1651" s="26">
        <v>1730482.0306218581</v>
      </c>
      <c r="D1651" s="26">
        <v>14405.133488308231</v>
      </c>
    </row>
    <row r="1652" spans="1:4" x14ac:dyDescent="0.25">
      <c r="A1652" s="24">
        <v>41099</v>
      </c>
      <c r="B1652" s="26">
        <v>603965119.41817296</v>
      </c>
      <c r="C1652" s="26">
        <v>1729396.0229716653</v>
      </c>
      <c r="D1652" s="26">
        <v>14398.447713846213</v>
      </c>
    </row>
    <row r="1653" spans="1:4" x14ac:dyDescent="0.25">
      <c r="A1653" s="24">
        <v>41100</v>
      </c>
      <c r="B1653" s="26">
        <v>642214529.81505144</v>
      </c>
      <c r="C1653" s="26">
        <v>1827111.4192689736</v>
      </c>
      <c r="D1653" s="26">
        <v>14940.579862315259</v>
      </c>
    </row>
    <row r="1654" spans="1:4" x14ac:dyDescent="0.25">
      <c r="A1654" s="24">
        <v>41101</v>
      </c>
      <c r="B1654" s="26">
        <v>595859013.64004564</v>
      </c>
      <c r="C1654" s="26">
        <v>1720758.0356544841</v>
      </c>
      <c r="D1654" s="26">
        <v>14360.590754375906</v>
      </c>
    </row>
    <row r="1655" spans="1:4" x14ac:dyDescent="0.25">
      <c r="A1655" s="24">
        <v>41102</v>
      </c>
      <c r="B1655" s="26">
        <v>598014400.55762625</v>
      </c>
      <c r="C1655" s="26">
        <v>1741461.8761893066</v>
      </c>
      <c r="D1655" s="26">
        <v>14475.539756704591</v>
      </c>
    </row>
    <row r="1656" spans="1:4" x14ac:dyDescent="0.25">
      <c r="A1656" s="24">
        <v>41103</v>
      </c>
      <c r="B1656" s="26">
        <v>541789422.90003264</v>
      </c>
      <c r="C1656" s="26">
        <v>1584417.9306129739</v>
      </c>
      <c r="D1656" s="26">
        <v>13605.069359030182</v>
      </c>
    </row>
    <row r="1657" spans="1:4" x14ac:dyDescent="0.25">
      <c r="A1657" s="24">
        <v>41106</v>
      </c>
      <c r="B1657" s="26">
        <v>531534136.11175472</v>
      </c>
      <c r="C1657" s="26">
        <v>1576858.8335342293</v>
      </c>
      <c r="D1657" s="26">
        <v>13561.168220355616</v>
      </c>
    </row>
    <row r="1658" spans="1:4" x14ac:dyDescent="0.25">
      <c r="A1658" s="24">
        <v>41107</v>
      </c>
      <c r="B1658" s="26">
        <v>487508959.52586573</v>
      </c>
      <c r="C1658" s="26">
        <v>1485072.865369888</v>
      </c>
      <c r="D1658" s="26">
        <v>13034.716879115995</v>
      </c>
    </row>
    <row r="1659" spans="1:4" x14ac:dyDescent="0.25">
      <c r="A1659" s="24">
        <v>41108</v>
      </c>
      <c r="B1659" s="26">
        <v>491166747.76752633</v>
      </c>
      <c r="C1659" s="26">
        <v>1497068.6508671823</v>
      </c>
      <c r="D1659" s="26">
        <v>13104.709537524766</v>
      </c>
    </row>
    <row r="1660" spans="1:4" x14ac:dyDescent="0.25">
      <c r="A1660" s="24">
        <v>41109</v>
      </c>
      <c r="B1660" s="26">
        <v>479540641.48146123</v>
      </c>
      <c r="C1660" s="26">
        <v>1443099.1259088875</v>
      </c>
      <c r="D1660" s="26">
        <v>12789.545202652071</v>
      </c>
    </row>
    <row r="1661" spans="1:4" x14ac:dyDescent="0.25">
      <c r="A1661" s="24">
        <v>41110</v>
      </c>
      <c r="B1661" s="26">
        <v>522564725.46578556</v>
      </c>
      <c r="C1661" s="26">
        <v>1553700.1616062573</v>
      </c>
      <c r="D1661" s="26">
        <v>13442.800027221898</v>
      </c>
    </row>
    <row r="1662" spans="1:4" x14ac:dyDescent="0.25">
      <c r="A1662" s="24">
        <v>41113</v>
      </c>
      <c r="B1662" s="26">
        <v>590351155.7797184</v>
      </c>
      <c r="C1662" s="26">
        <v>1747884.1716761126</v>
      </c>
      <c r="D1662" s="26">
        <v>14562.188149733962</v>
      </c>
    </row>
    <row r="1663" spans="1:4" x14ac:dyDescent="0.25">
      <c r="A1663" s="24">
        <v>41114</v>
      </c>
      <c r="B1663" s="26">
        <v>651336175.41955864</v>
      </c>
      <c r="C1663" s="26">
        <v>1875719.0968746087</v>
      </c>
      <c r="D1663" s="26">
        <v>15271.959809262657</v>
      </c>
    </row>
    <row r="1664" spans="1:4" x14ac:dyDescent="0.25">
      <c r="A1664" s="24">
        <v>41115</v>
      </c>
      <c r="B1664" s="26">
        <v>636598549.98146129</v>
      </c>
      <c r="C1664" s="26">
        <v>1780304.8681961296</v>
      </c>
      <c r="D1664" s="26">
        <v>14753.839784364889</v>
      </c>
    </row>
    <row r="1665" spans="1:4" x14ac:dyDescent="0.25">
      <c r="A1665" s="24">
        <v>41116</v>
      </c>
      <c r="B1665" s="26">
        <v>532789832.31142271</v>
      </c>
      <c r="C1665" s="26">
        <v>1549191.6778125758</v>
      </c>
      <c r="D1665" s="26">
        <v>13476.778964151636</v>
      </c>
    </row>
    <row r="1666" spans="1:4" x14ac:dyDescent="0.25">
      <c r="A1666" s="24">
        <v>41117</v>
      </c>
      <c r="B1666" s="26">
        <v>496771314.78757596</v>
      </c>
      <c r="C1666" s="26">
        <v>1494042.567384654</v>
      </c>
      <c r="D1666" s="26">
        <v>13156.73485510898</v>
      </c>
    </row>
    <row r="1667" spans="1:4" x14ac:dyDescent="0.25">
      <c r="A1667" s="24">
        <v>41120</v>
      </c>
      <c r="B1667" s="26">
        <v>523076933.39594275</v>
      </c>
      <c r="C1667" s="26">
        <v>1587568.636836855</v>
      </c>
      <c r="D1667" s="26">
        <v>13705.164653681695</v>
      </c>
    </row>
    <row r="1668" spans="1:4" x14ac:dyDescent="0.25">
      <c r="A1668" s="24">
        <v>41121</v>
      </c>
      <c r="B1668" s="26">
        <v>547750832.57108891</v>
      </c>
      <c r="C1668" s="26">
        <v>1634870.2266028617</v>
      </c>
      <c r="D1668" s="26">
        <v>13977.19104838458</v>
      </c>
    </row>
    <row r="1669" spans="1:4" x14ac:dyDescent="0.25">
      <c r="A1669" s="24">
        <v>41122</v>
      </c>
      <c r="B1669" s="26">
        <v>524673709.32873011</v>
      </c>
      <c r="C1669" s="26">
        <v>1606286.0820810616</v>
      </c>
      <c r="D1669" s="26">
        <v>13814.060539701526</v>
      </c>
    </row>
    <row r="1670" spans="1:4" x14ac:dyDescent="0.25">
      <c r="A1670" s="24">
        <v>41123</v>
      </c>
      <c r="B1670" s="26">
        <v>518281693.76030254</v>
      </c>
      <c r="C1670" s="26">
        <v>1506477.116110038</v>
      </c>
      <c r="D1670" s="26">
        <v>13241.632498560333</v>
      </c>
    </row>
    <row r="1671" spans="1:4" x14ac:dyDescent="0.25">
      <c r="A1671" s="24">
        <v>41124</v>
      </c>
      <c r="B1671" s="26">
        <v>440965230.04949582</v>
      </c>
      <c r="C1671" s="26">
        <v>1345088.6035638195</v>
      </c>
      <c r="D1671" s="26">
        <v>12295.725939054837</v>
      </c>
    </row>
    <row r="1672" spans="1:4" x14ac:dyDescent="0.25">
      <c r="A1672" s="24">
        <v>41127</v>
      </c>
      <c r="B1672" s="26">
        <v>412441874.71645314</v>
      </c>
      <c r="C1672" s="26">
        <v>1303697.49434145</v>
      </c>
      <c r="D1672" s="26">
        <v>12042.926730964917</v>
      </c>
    </row>
    <row r="1673" spans="1:4" x14ac:dyDescent="0.25">
      <c r="A1673" s="24">
        <v>41128</v>
      </c>
      <c r="B1673" s="26">
        <v>431999605.10038102</v>
      </c>
      <c r="C1673" s="26">
        <v>1384273.4639892278</v>
      </c>
      <c r="D1673" s="26">
        <v>12538.949481456286</v>
      </c>
    </row>
    <row r="1674" spans="1:4" x14ac:dyDescent="0.25">
      <c r="A1674" s="24">
        <v>41129</v>
      </c>
      <c r="B1674" s="26">
        <v>404493103.05252004</v>
      </c>
      <c r="C1674" s="26">
        <v>1294076.5511159131</v>
      </c>
      <c r="D1674" s="26">
        <v>11994.103542334371</v>
      </c>
    </row>
    <row r="1675" spans="1:4" x14ac:dyDescent="0.25">
      <c r="A1675" s="24">
        <v>41130</v>
      </c>
      <c r="B1675" s="26">
        <v>397921269.11645639</v>
      </c>
      <c r="C1675" s="26">
        <v>1267319.2329115381</v>
      </c>
      <c r="D1675" s="26">
        <v>11828.587865984686</v>
      </c>
    </row>
    <row r="1676" spans="1:4" x14ac:dyDescent="0.25">
      <c r="A1676" s="24">
        <v>41131</v>
      </c>
      <c r="B1676" s="26">
        <v>387357225.14696765</v>
      </c>
      <c r="C1676" s="26">
        <v>1253351.2180529081</v>
      </c>
      <c r="D1676" s="26">
        <v>11741.494003296988</v>
      </c>
    </row>
    <row r="1677" spans="1:4" x14ac:dyDescent="0.25">
      <c r="A1677" s="24">
        <v>41134</v>
      </c>
      <c r="B1677" s="26">
        <v>367401266.97836566</v>
      </c>
      <c r="C1677" s="26">
        <v>1214529.0791336733</v>
      </c>
      <c r="D1677" s="26">
        <v>11498.513969905805</v>
      </c>
    </row>
    <row r="1678" spans="1:4" x14ac:dyDescent="0.25">
      <c r="A1678" s="24">
        <v>41135</v>
      </c>
      <c r="B1678" s="26">
        <v>403370950.43633628</v>
      </c>
      <c r="C1678" s="26">
        <v>1288165.0380279007</v>
      </c>
      <c r="D1678" s="26">
        <v>11963.09288756368</v>
      </c>
    </row>
    <row r="1679" spans="1:4" x14ac:dyDescent="0.25">
      <c r="A1679" s="24">
        <v>41136</v>
      </c>
      <c r="B1679" s="26">
        <v>409540063.25210726</v>
      </c>
      <c r="C1679" s="26">
        <v>1283971.9418088847</v>
      </c>
      <c r="D1679" s="26">
        <v>11936.932034895548</v>
      </c>
    </row>
    <row r="1680" spans="1:4" x14ac:dyDescent="0.25">
      <c r="A1680" s="24">
        <v>41137</v>
      </c>
      <c r="B1680" s="26">
        <v>392696682.72181422</v>
      </c>
      <c r="C1680" s="26">
        <v>1257174.5318229159</v>
      </c>
      <c r="D1680" s="26">
        <v>11770.674128647046</v>
      </c>
    </row>
    <row r="1681" spans="1:4" x14ac:dyDescent="0.25">
      <c r="A1681" s="24">
        <v>41138</v>
      </c>
      <c r="B1681" s="26">
        <v>367269262.67278808</v>
      </c>
      <c r="C1681" s="26">
        <v>1197746.0689033882</v>
      </c>
      <c r="D1681" s="26">
        <v>11399.572557112535</v>
      </c>
    </row>
    <row r="1682" spans="1:4" x14ac:dyDescent="0.25">
      <c r="A1682" s="24">
        <v>41141</v>
      </c>
      <c r="B1682" s="26">
        <v>366858597.96162075</v>
      </c>
      <c r="C1682" s="26">
        <v>1198713.8090911729</v>
      </c>
      <c r="D1682" s="26">
        <v>11405.186518614009</v>
      </c>
    </row>
    <row r="1683" spans="1:4" x14ac:dyDescent="0.25">
      <c r="A1683" s="24">
        <v>41142</v>
      </c>
      <c r="B1683" s="26">
        <v>386607285.95619202</v>
      </c>
      <c r="C1683" s="26">
        <v>1247361.4540577345</v>
      </c>
      <c r="D1683" s="26">
        <v>11713.599979588178</v>
      </c>
    </row>
    <row r="1684" spans="1:4" x14ac:dyDescent="0.25">
      <c r="A1684" s="24">
        <v>41143</v>
      </c>
      <c r="B1684" s="26">
        <v>395649566.28953803</v>
      </c>
      <c r="C1684" s="26">
        <v>1272295.5919865356</v>
      </c>
      <c r="D1684" s="26">
        <v>11869.523417344953</v>
      </c>
    </row>
    <row r="1685" spans="1:4" x14ac:dyDescent="0.25">
      <c r="A1685" s="24">
        <v>41144</v>
      </c>
      <c r="B1685" s="26">
        <v>412862448.48506403</v>
      </c>
      <c r="C1685" s="26">
        <v>1302491.5843116408</v>
      </c>
      <c r="D1685" s="26">
        <v>12057.153265887948</v>
      </c>
    </row>
    <row r="1686" spans="1:4" x14ac:dyDescent="0.25">
      <c r="A1686" s="24">
        <v>41145</v>
      </c>
      <c r="B1686" s="26">
        <v>378749764.89039809</v>
      </c>
      <c r="C1686" s="26">
        <v>1231181.2338180498</v>
      </c>
      <c r="D1686" s="26">
        <v>11616.906402987648</v>
      </c>
    </row>
    <row r="1687" spans="1:4" x14ac:dyDescent="0.25">
      <c r="A1687" s="24">
        <v>41148</v>
      </c>
      <c r="B1687" s="26">
        <v>381189800.81678891</v>
      </c>
      <c r="C1687" s="26">
        <v>1253178.3776077724</v>
      </c>
      <c r="D1687" s="26">
        <v>11754.748392696796</v>
      </c>
    </row>
    <row r="1688" spans="1:4" x14ac:dyDescent="0.25">
      <c r="A1688" s="24">
        <v>41149</v>
      </c>
      <c r="B1688" s="26">
        <v>397187538.95166409</v>
      </c>
      <c r="C1688" s="26">
        <v>1271596.2396883308</v>
      </c>
      <c r="D1688" s="26">
        <v>11869.728433746792</v>
      </c>
    </row>
    <row r="1689" spans="1:4" x14ac:dyDescent="0.25">
      <c r="A1689" s="24">
        <v>41150</v>
      </c>
      <c r="B1689" s="26">
        <v>401901466.28249615</v>
      </c>
      <c r="C1689" s="26">
        <v>1295856.5725771859</v>
      </c>
      <c r="D1689" s="26">
        <v>12020.519030842372</v>
      </c>
    </row>
    <row r="1690" spans="1:4" x14ac:dyDescent="0.25">
      <c r="A1690" s="24">
        <v>41151</v>
      </c>
      <c r="B1690" s="26">
        <v>415950769.88014305</v>
      </c>
      <c r="C1690" s="26">
        <v>1334927.4221135147</v>
      </c>
      <c r="D1690" s="26">
        <v>12261.972959963994</v>
      </c>
    </row>
    <row r="1691" spans="1:4" x14ac:dyDescent="0.25">
      <c r="A1691" s="24">
        <v>41152</v>
      </c>
      <c r="B1691" s="26">
        <v>391419718.73167139</v>
      </c>
      <c r="C1691" s="26">
        <v>1260030.9143519213</v>
      </c>
      <c r="D1691" s="26">
        <v>11803.154770708017</v>
      </c>
    </row>
    <row r="1692" spans="1:4" x14ac:dyDescent="0.25">
      <c r="A1692" s="24">
        <v>41156</v>
      </c>
      <c r="B1692" s="26">
        <v>385308691.3065595</v>
      </c>
      <c r="C1692" s="26">
        <v>1225488.4053829224</v>
      </c>
      <c r="D1692" s="26">
        <v>11586.739841395583</v>
      </c>
    </row>
    <row r="1693" spans="1:4" x14ac:dyDescent="0.25">
      <c r="A1693" s="24">
        <v>41157</v>
      </c>
      <c r="B1693" s="26">
        <v>366189750.51787126</v>
      </c>
      <c r="C1693" s="26">
        <v>1183120.6141332868</v>
      </c>
      <c r="D1693" s="26">
        <v>11319.53676212655</v>
      </c>
    </row>
    <row r="1694" spans="1:4" x14ac:dyDescent="0.25">
      <c r="A1694" s="24">
        <v>41158</v>
      </c>
      <c r="B1694" s="26">
        <v>292820457.01193947</v>
      </c>
      <c r="C1694" s="26">
        <v>1006781.0722325379</v>
      </c>
      <c r="D1694" s="26">
        <v>10194.618448581567</v>
      </c>
    </row>
    <row r="1695" spans="1:4" x14ac:dyDescent="0.25">
      <c r="A1695" s="24">
        <v>41159</v>
      </c>
      <c r="B1695" s="26">
        <v>255920676.82333171</v>
      </c>
      <c r="C1695" s="26">
        <v>920565.92890727171</v>
      </c>
      <c r="D1695" s="26">
        <v>9612.4785908193553</v>
      </c>
    </row>
    <row r="1696" spans="1:4" x14ac:dyDescent="0.25">
      <c r="A1696" s="24">
        <v>41162</v>
      </c>
      <c r="B1696" s="26">
        <v>280063514.7770735</v>
      </c>
      <c r="C1696" s="26">
        <v>1015706.6289707157</v>
      </c>
      <c r="D1696" s="26">
        <v>10274.317599316913</v>
      </c>
    </row>
    <row r="1697" spans="1:4" x14ac:dyDescent="0.25">
      <c r="A1697" s="24">
        <v>41163</v>
      </c>
      <c r="B1697" s="26">
        <v>284765400.10663313</v>
      </c>
      <c r="C1697" s="26">
        <v>1006739.0646348703</v>
      </c>
      <c r="D1697" s="26">
        <v>10213.679100573396</v>
      </c>
    </row>
    <row r="1698" spans="1:4" x14ac:dyDescent="0.25">
      <c r="A1698" s="24">
        <v>41164</v>
      </c>
      <c r="B1698" s="26">
        <v>269894650.94555646</v>
      </c>
      <c r="C1698" s="26">
        <v>942310.6644790509</v>
      </c>
      <c r="D1698" s="26">
        <v>9777.7614734273757</v>
      </c>
    </row>
    <row r="1699" spans="1:4" x14ac:dyDescent="0.25">
      <c r="A1699" s="24">
        <v>41165</v>
      </c>
      <c r="B1699" s="26">
        <v>225479752.01815373</v>
      </c>
      <c r="C1699" s="26">
        <v>852231.64178175421</v>
      </c>
      <c r="D1699" s="26">
        <v>9154.4898797765054</v>
      </c>
    </row>
    <row r="1700" spans="1:4" x14ac:dyDescent="0.25">
      <c r="A1700" s="24">
        <v>41166</v>
      </c>
      <c r="B1700" s="26">
        <v>240037137.60343462</v>
      </c>
      <c r="C1700" s="26">
        <v>922595.08041749976</v>
      </c>
      <c r="D1700" s="26">
        <v>9658.2342462234428</v>
      </c>
    </row>
    <row r="1701" spans="1:4" x14ac:dyDescent="0.25">
      <c r="A1701" s="24">
        <v>41169</v>
      </c>
      <c r="B1701" s="26">
        <v>238315444.43403357</v>
      </c>
      <c r="C1701" s="26">
        <v>880177.45666628459</v>
      </c>
      <c r="D1701" s="26">
        <v>9361.7769469020186</v>
      </c>
    </row>
    <row r="1702" spans="1:4" x14ac:dyDescent="0.25">
      <c r="A1702" s="24">
        <v>41170</v>
      </c>
      <c r="B1702" s="26">
        <v>224344789.48182935</v>
      </c>
      <c r="C1702" s="26">
        <v>832469.46848306712</v>
      </c>
      <c r="D1702" s="26">
        <v>9023.3391997228664</v>
      </c>
    </row>
    <row r="1703" spans="1:4" x14ac:dyDescent="0.25">
      <c r="A1703" s="24">
        <v>41171</v>
      </c>
      <c r="B1703" s="26">
        <v>222127014.65202594</v>
      </c>
      <c r="C1703" s="26">
        <v>817091.19785683614</v>
      </c>
      <c r="D1703" s="26">
        <v>8912.093648900167</v>
      </c>
    </row>
    <row r="1704" spans="1:4" x14ac:dyDescent="0.25">
      <c r="A1704" s="24">
        <v>41172</v>
      </c>
      <c r="B1704" s="26">
        <v>222164653.91369689</v>
      </c>
      <c r="C1704" s="26">
        <v>843672.6406949329</v>
      </c>
      <c r="D1704" s="26">
        <v>9105.2396383470314</v>
      </c>
    </row>
    <row r="1705" spans="1:4" x14ac:dyDescent="0.25">
      <c r="A1705" s="24">
        <v>41173</v>
      </c>
      <c r="B1705" s="26">
        <v>215261094.27643606</v>
      </c>
      <c r="C1705" s="26">
        <v>818455.01844609086</v>
      </c>
      <c r="D1705" s="26">
        <v>8923.6491099838204</v>
      </c>
    </row>
    <row r="1706" spans="1:4" x14ac:dyDescent="0.25">
      <c r="A1706" s="24">
        <v>41176</v>
      </c>
      <c r="B1706" s="26">
        <v>210899545.69577551</v>
      </c>
      <c r="C1706" s="26">
        <v>805460.56162651593</v>
      </c>
      <c r="D1706" s="26">
        <v>8828.7990833821677</v>
      </c>
    </row>
    <row r="1707" spans="1:4" x14ac:dyDescent="0.25">
      <c r="A1707" s="24">
        <v>41177</v>
      </c>
      <c r="B1707" s="26">
        <v>237736938.35131237</v>
      </c>
      <c r="C1707" s="26">
        <v>891007.96958814992</v>
      </c>
      <c r="D1707" s="26">
        <v>9453.7976642180329</v>
      </c>
    </row>
    <row r="1708" spans="1:4" x14ac:dyDescent="0.25">
      <c r="A1708" s="24">
        <v>41178</v>
      </c>
      <c r="B1708" s="26">
        <v>263500241.04523742</v>
      </c>
      <c r="C1708" s="26">
        <v>935994.7141334255</v>
      </c>
      <c r="D1708" s="26">
        <v>9771.8871602908148</v>
      </c>
    </row>
    <row r="1709" spans="1:4" x14ac:dyDescent="0.25">
      <c r="A1709" s="24">
        <v>41179</v>
      </c>
      <c r="B1709" s="26">
        <v>217922482.21944347</v>
      </c>
      <c r="C1709" s="26">
        <v>819602.77475970518</v>
      </c>
      <c r="D1709" s="26">
        <v>8961.6414563106609</v>
      </c>
    </row>
    <row r="1710" spans="1:4" x14ac:dyDescent="0.25">
      <c r="A1710" s="24">
        <v>41180</v>
      </c>
      <c r="B1710" s="26">
        <v>226537187.3078582</v>
      </c>
      <c r="C1710" s="26">
        <v>841710.00199910835</v>
      </c>
      <c r="D1710" s="26">
        <v>9122.6395127866199</v>
      </c>
    </row>
    <row r="1711" spans="1:4" x14ac:dyDescent="0.25">
      <c r="A1711" s="24">
        <v>41183</v>
      </c>
      <c r="B1711" s="26">
        <v>231610076.58830076</v>
      </c>
      <c r="C1711" s="26">
        <v>873509.60856988363</v>
      </c>
      <c r="D1711" s="26">
        <v>9351.9663098933033</v>
      </c>
    </row>
    <row r="1712" spans="1:4" x14ac:dyDescent="0.25">
      <c r="A1712" s="24">
        <v>41184</v>
      </c>
      <c r="B1712" s="26">
        <v>226113031.49173975</v>
      </c>
      <c r="C1712" s="26">
        <v>847380.44098272326</v>
      </c>
      <c r="D1712" s="26">
        <v>9165.3451303001384</v>
      </c>
    </row>
    <row r="1713" spans="1:4" x14ac:dyDescent="0.25">
      <c r="A1713" s="24">
        <v>41185</v>
      </c>
      <c r="B1713" s="26">
        <v>221384100.93578118</v>
      </c>
      <c r="C1713" s="26">
        <v>834497.04155839281</v>
      </c>
      <c r="D1713" s="26">
        <v>9072.287938022062</v>
      </c>
    </row>
    <row r="1714" spans="1:4" x14ac:dyDescent="0.25">
      <c r="A1714" s="24">
        <v>41186</v>
      </c>
      <c r="B1714" s="26">
        <v>211333525.10979849</v>
      </c>
      <c r="C1714" s="26">
        <v>799474.97573066794</v>
      </c>
      <c r="D1714" s="26">
        <v>8818.3158356264612</v>
      </c>
    </row>
    <row r="1715" spans="1:4" x14ac:dyDescent="0.25">
      <c r="A1715" s="24">
        <v>41187</v>
      </c>
      <c r="B1715" s="26">
        <v>206651035.02534369</v>
      </c>
      <c r="C1715" s="26">
        <v>791597.6218791171</v>
      </c>
      <c r="D1715" s="26">
        <v>8760.2597539941453</v>
      </c>
    </row>
    <row r="1716" spans="1:4" x14ac:dyDescent="0.25">
      <c r="A1716" s="24">
        <v>41190</v>
      </c>
      <c r="B1716" s="26">
        <v>207924754.09319702</v>
      </c>
      <c r="C1716" s="26">
        <v>802224.14394315414</v>
      </c>
      <c r="D1716" s="26">
        <v>8838.243220725346</v>
      </c>
    </row>
    <row r="1717" spans="1:4" x14ac:dyDescent="0.25">
      <c r="A1717" s="24">
        <v>41191</v>
      </c>
      <c r="B1717" s="26">
        <v>227857696.27335384</v>
      </c>
      <c r="C1717" s="26">
        <v>851557.00761419721</v>
      </c>
      <c r="D1717" s="26">
        <v>9200.4315062035566</v>
      </c>
    </row>
    <row r="1718" spans="1:4" x14ac:dyDescent="0.25">
      <c r="A1718" s="24">
        <v>41192</v>
      </c>
      <c r="B1718" s="26">
        <v>224436971.07941461</v>
      </c>
      <c r="C1718" s="26">
        <v>857857.15555019665</v>
      </c>
      <c r="D1718" s="26">
        <v>9245.6836935479678</v>
      </c>
    </row>
    <row r="1719" spans="1:4" x14ac:dyDescent="0.25">
      <c r="A1719" s="24">
        <v>41193</v>
      </c>
      <c r="B1719" s="26">
        <v>215785401.83141333</v>
      </c>
      <c r="C1719" s="26">
        <v>815366.17647588381</v>
      </c>
      <c r="D1719" s="26">
        <v>8940.2334130465224</v>
      </c>
    </row>
    <row r="1720" spans="1:4" x14ac:dyDescent="0.25">
      <c r="A1720" s="24">
        <v>41194</v>
      </c>
      <c r="B1720" s="26">
        <v>219462079.23183665</v>
      </c>
      <c r="C1720" s="26">
        <v>847084.93247701414</v>
      </c>
      <c r="D1720" s="26">
        <v>9171.9368800018619</v>
      </c>
    </row>
    <row r="1721" spans="1:4" x14ac:dyDescent="0.25">
      <c r="A1721" s="24">
        <v>41197</v>
      </c>
      <c r="B1721" s="26">
        <v>204845034.41379175</v>
      </c>
      <c r="C1721" s="26">
        <v>785894.31621082907</v>
      </c>
      <c r="D1721" s="26">
        <v>8729.8568352976727</v>
      </c>
    </row>
    <row r="1722" spans="1:4" x14ac:dyDescent="0.25">
      <c r="A1722" s="24">
        <v>41198</v>
      </c>
      <c r="B1722" s="26">
        <v>195888920.8853991</v>
      </c>
      <c r="C1722" s="26">
        <v>758966.09941277106</v>
      </c>
      <c r="D1722" s="26">
        <v>8530.3123968604013</v>
      </c>
    </row>
    <row r="1723" spans="1:4" x14ac:dyDescent="0.25">
      <c r="A1723" s="24">
        <v>41199</v>
      </c>
      <c r="B1723" s="26">
        <v>189348763.06776536</v>
      </c>
      <c r="C1723" s="26">
        <v>738568.56135356496</v>
      </c>
      <c r="D1723" s="26">
        <v>8377.3402852751842</v>
      </c>
    </row>
    <row r="1724" spans="1:4" x14ac:dyDescent="0.25">
      <c r="A1724" s="24">
        <v>41200</v>
      </c>
      <c r="B1724" s="26">
        <v>189462324.14077654</v>
      </c>
      <c r="C1724" s="26">
        <v>754953.1650528633</v>
      </c>
      <c r="D1724" s="26">
        <v>8501.1093358551097</v>
      </c>
    </row>
    <row r="1725" spans="1:4" x14ac:dyDescent="0.25">
      <c r="A1725" s="24">
        <v>41201</v>
      </c>
      <c r="B1725" s="26">
        <v>212141694.9632853</v>
      </c>
      <c r="C1725" s="26">
        <v>815443.06534614658</v>
      </c>
      <c r="D1725" s="26">
        <v>8955.0703515844034</v>
      </c>
    </row>
    <row r="1726" spans="1:4" x14ac:dyDescent="0.25">
      <c r="A1726" s="24">
        <v>41204</v>
      </c>
      <c r="B1726" s="26">
        <v>213276610.71897444</v>
      </c>
      <c r="C1726" s="26">
        <v>796900.19778681907</v>
      </c>
      <c r="D1726" s="26">
        <v>8818.9204798940063</v>
      </c>
    </row>
    <row r="1727" spans="1:4" x14ac:dyDescent="0.25">
      <c r="A1727" s="24">
        <v>41205</v>
      </c>
      <c r="B1727" s="26">
        <v>241490265.97382119</v>
      </c>
      <c r="C1727" s="26">
        <v>918056.12291132123</v>
      </c>
      <c r="D1727" s="26">
        <v>9712.6113922594832</v>
      </c>
    </row>
    <row r="1728" spans="1:4" x14ac:dyDescent="0.25">
      <c r="A1728" s="24">
        <v>41206</v>
      </c>
      <c r="B1728" s="26">
        <v>245815890.42163885</v>
      </c>
      <c r="C1728" s="26">
        <v>887985.7510490336</v>
      </c>
      <c r="D1728" s="26">
        <v>9500.3806277603562</v>
      </c>
    </row>
    <row r="1729" spans="1:4" x14ac:dyDescent="0.25">
      <c r="A1729" s="24">
        <v>41207</v>
      </c>
      <c r="B1729" s="26">
        <v>235181981.62254667</v>
      </c>
      <c r="C1729" s="26">
        <v>860395.03249183448</v>
      </c>
      <c r="D1729" s="26">
        <v>9303.4460664245562</v>
      </c>
    </row>
    <row r="1730" spans="1:4" x14ac:dyDescent="0.25">
      <c r="A1730" s="24">
        <v>41208</v>
      </c>
      <c r="B1730" s="26">
        <v>229888369.29436886</v>
      </c>
      <c r="C1730" s="26">
        <v>857871.77685179864</v>
      </c>
      <c r="D1730" s="26">
        <v>9285.1003217211673</v>
      </c>
    </row>
    <row r="1731" spans="1:4" x14ac:dyDescent="0.25">
      <c r="A1731" s="24">
        <v>41213</v>
      </c>
      <c r="B1731" s="26">
        <v>236478212.67189795</v>
      </c>
      <c r="C1731" s="26">
        <v>903710.46508564404</v>
      </c>
      <c r="D1731" s="26">
        <v>9615.1383709789625</v>
      </c>
    </row>
    <row r="1732" spans="1:4" x14ac:dyDescent="0.25">
      <c r="A1732" s="24">
        <v>41214</v>
      </c>
      <c r="B1732" s="26">
        <v>199633324.56583571</v>
      </c>
      <c r="C1732" s="26">
        <v>772892.3516578736</v>
      </c>
      <c r="D1732" s="26">
        <v>8687.1236559346326</v>
      </c>
    </row>
    <row r="1733" spans="1:4" x14ac:dyDescent="0.25">
      <c r="A1733" s="24">
        <v>41215</v>
      </c>
      <c r="B1733" s="26">
        <v>210112960.46018139</v>
      </c>
      <c r="C1733" s="26">
        <v>826515.04629491828</v>
      </c>
      <c r="D1733" s="26">
        <v>9088.7893861546363</v>
      </c>
    </row>
    <row r="1734" spans="1:4" x14ac:dyDescent="0.25">
      <c r="A1734" s="24">
        <v>41218</v>
      </c>
      <c r="B1734" s="26">
        <v>215279361.1988925</v>
      </c>
      <c r="C1734" s="26">
        <v>846909.84057762707</v>
      </c>
      <c r="D1734" s="26">
        <v>9237.8857952129347</v>
      </c>
    </row>
    <row r="1735" spans="1:4" x14ac:dyDescent="0.25">
      <c r="A1735" s="24">
        <v>41219</v>
      </c>
      <c r="B1735" s="26">
        <v>202291366.88750407</v>
      </c>
      <c r="C1735" s="26">
        <v>784576.00570392772</v>
      </c>
      <c r="D1735" s="26">
        <v>8784.4618159222955</v>
      </c>
    </row>
    <row r="1736" spans="1:4" x14ac:dyDescent="0.25">
      <c r="A1736" s="24">
        <v>41220</v>
      </c>
      <c r="B1736" s="26">
        <v>232190125.74040824</v>
      </c>
      <c r="C1736" s="26">
        <v>888408.64798194321</v>
      </c>
      <c r="D1736" s="26">
        <v>9559.3553313369048</v>
      </c>
    </row>
    <row r="1737" spans="1:4" x14ac:dyDescent="0.25">
      <c r="A1737" s="24">
        <v>41221</v>
      </c>
      <c r="B1737" s="26">
        <v>234597459.31984386</v>
      </c>
      <c r="C1737" s="26">
        <v>870829.91263670463</v>
      </c>
      <c r="D1737" s="26">
        <v>9433.1252738462008</v>
      </c>
    </row>
    <row r="1738" spans="1:4" x14ac:dyDescent="0.25">
      <c r="A1738" s="24">
        <v>41222</v>
      </c>
      <c r="B1738" s="26">
        <v>235541338.87468949</v>
      </c>
      <c r="C1738" s="26">
        <v>887009.71406223811</v>
      </c>
      <c r="D1738" s="26">
        <v>9549.8203771330791</v>
      </c>
    </row>
    <row r="1739" spans="1:4" x14ac:dyDescent="0.25">
      <c r="A1739" s="24">
        <v>41225</v>
      </c>
      <c r="B1739" s="26">
        <v>205420448.45369738</v>
      </c>
      <c r="C1739" s="26">
        <v>796082.40357173595</v>
      </c>
      <c r="D1739" s="26">
        <v>8896.7890072302416</v>
      </c>
    </row>
    <row r="1740" spans="1:4" x14ac:dyDescent="0.25">
      <c r="A1740" s="24">
        <v>41226</v>
      </c>
      <c r="B1740" s="26">
        <v>205432208.6431455</v>
      </c>
      <c r="C1740" s="26">
        <v>786150.70672470541</v>
      </c>
      <c r="D1740" s="26">
        <v>8822.6625318227925</v>
      </c>
    </row>
    <row r="1741" spans="1:4" x14ac:dyDescent="0.25">
      <c r="A1741" s="24">
        <v>41227</v>
      </c>
      <c r="B1741" s="26">
        <v>225103471.68998089</v>
      </c>
      <c r="C1741" s="26">
        <v>840012.58044756821</v>
      </c>
      <c r="D1741" s="26">
        <v>9225.4992151462739</v>
      </c>
    </row>
    <row r="1742" spans="1:4" x14ac:dyDescent="0.25">
      <c r="A1742" s="24">
        <v>41228</v>
      </c>
      <c r="B1742" s="26">
        <v>226565759.1038267</v>
      </c>
      <c r="C1742" s="26">
        <v>850585.53333807422</v>
      </c>
      <c r="D1742" s="26">
        <v>9302.7574960208531</v>
      </c>
    </row>
    <row r="1743" spans="1:4" x14ac:dyDescent="0.25">
      <c r="A1743" s="24">
        <v>41229</v>
      </c>
      <c r="B1743" s="26">
        <v>205369462.06583285</v>
      </c>
      <c r="C1743" s="26">
        <v>784025.32473613915</v>
      </c>
      <c r="D1743" s="26">
        <v>8817.3220776175476</v>
      </c>
    </row>
    <row r="1744" spans="1:4" x14ac:dyDescent="0.25">
      <c r="A1744" s="24">
        <v>41232</v>
      </c>
      <c r="B1744" s="26">
        <v>169308247.11352444</v>
      </c>
      <c r="C1744" s="26">
        <v>680475.52618317294</v>
      </c>
      <c r="D1744" s="26">
        <v>8040.6038409363655</v>
      </c>
    </row>
    <row r="1745" spans="1:4" x14ac:dyDescent="0.25">
      <c r="A1745" s="24">
        <v>41233</v>
      </c>
      <c r="B1745" s="26">
        <v>162607064.0474588</v>
      </c>
      <c r="C1745" s="26">
        <v>668377.62678541034</v>
      </c>
      <c r="D1745" s="26">
        <v>7945.1738956321524</v>
      </c>
    </row>
    <row r="1746" spans="1:4" x14ac:dyDescent="0.25">
      <c r="A1746" s="24">
        <v>41234</v>
      </c>
      <c r="B1746" s="26">
        <v>166951601.94331932</v>
      </c>
      <c r="C1746" s="26">
        <v>671426.8403673158</v>
      </c>
      <c r="D1746" s="26">
        <v>7969.2227323444558</v>
      </c>
    </row>
    <row r="1747" spans="1:4" x14ac:dyDescent="0.25">
      <c r="A1747" s="24">
        <v>41236</v>
      </c>
      <c r="B1747" s="26">
        <v>155448213.09481356</v>
      </c>
      <c r="C1747" s="26">
        <v>649795.54048143385</v>
      </c>
      <c r="D1747" s="26">
        <v>7797.8031739158978</v>
      </c>
    </row>
    <row r="1748" spans="1:4" x14ac:dyDescent="0.25">
      <c r="A1748" s="24">
        <v>41239</v>
      </c>
      <c r="B1748" s="26">
        <v>148976426.46543705</v>
      </c>
      <c r="C1748" s="26">
        <v>620175.75573589129</v>
      </c>
      <c r="D1748" s="26">
        <v>7560.4743411016279</v>
      </c>
    </row>
    <row r="1749" spans="1:4" x14ac:dyDescent="0.25">
      <c r="A1749" s="24">
        <v>41240</v>
      </c>
      <c r="B1749" s="26">
        <v>154130736.31735355</v>
      </c>
      <c r="C1749" s="26">
        <v>650515.81445855286</v>
      </c>
      <c r="D1749" s="26">
        <v>7806.9270040949968</v>
      </c>
    </row>
    <row r="1750" spans="1:4" x14ac:dyDescent="0.25">
      <c r="A1750" s="24">
        <v>41241</v>
      </c>
      <c r="B1750" s="26">
        <v>145749637.78244749</v>
      </c>
      <c r="C1750" s="26">
        <v>613931.36976055009</v>
      </c>
      <c r="D1750" s="26">
        <v>7514.112227169685</v>
      </c>
    </row>
    <row r="1751" spans="1:4" x14ac:dyDescent="0.25">
      <c r="A1751" s="24">
        <v>41242</v>
      </c>
      <c r="B1751" s="26">
        <v>141961307.53938797</v>
      </c>
      <c r="C1751" s="26">
        <v>598755.26378926297</v>
      </c>
      <c r="D1751" s="26">
        <v>7390.1570867572073</v>
      </c>
    </row>
    <row r="1752" spans="1:4" x14ac:dyDescent="0.25">
      <c r="A1752" s="24">
        <v>41243</v>
      </c>
      <c r="B1752" s="26">
        <v>145837714.77175665</v>
      </c>
      <c r="C1752" s="26">
        <v>613106.00998785731</v>
      </c>
      <c r="D1752" s="26">
        <v>7508.1334762438337</v>
      </c>
    </row>
    <row r="1753" spans="1:4" x14ac:dyDescent="0.25">
      <c r="A1753" s="24">
        <v>41246</v>
      </c>
      <c r="B1753" s="26">
        <v>151761755.39343777</v>
      </c>
      <c r="C1753" s="26">
        <v>655224.03908872919</v>
      </c>
      <c r="D1753" s="26">
        <v>7851.6237297213647</v>
      </c>
    </row>
    <row r="1754" spans="1:4" x14ac:dyDescent="0.25">
      <c r="A1754" s="24">
        <v>41247</v>
      </c>
      <c r="B1754" s="26">
        <v>158623549.68530604</v>
      </c>
      <c r="C1754" s="26">
        <v>663458.80250014376</v>
      </c>
      <c r="D1754" s="26">
        <v>7917.2836262871633</v>
      </c>
    </row>
    <row r="1755" spans="1:4" x14ac:dyDescent="0.25">
      <c r="A1755" s="24">
        <v>41248</v>
      </c>
      <c r="B1755" s="26">
        <v>154689541.79403138</v>
      </c>
      <c r="C1755" s="26">
        <v>636139.98282809451</v>
      </c>
      <c r="D1755" s="26">
        <v>7699.8261563567012</v>
      </c>
    </row>
    <row r="1756" spans="1:4" x14ac:dyDescent="0.25">
      <c r="A1756" s="24">
        <v>41249</v>
      </c>
      <c r="B1756" s="26">
        <v>156549953.34871653</v>
      </c>
      <c r="C1756" s="26">
        <v>653216.16237944679</v>
      </c>
      <c r="D1756" s="26">
        <v>7837.4924229421076</v>
      </c>
    </row>
    <row r="1757" spans="1:4" x14ac:dyDescent="0.25">
      <c r="A1757" s="24">
        <v>41250</v>
      </c>
      <c r="B1757" s="26">
        <v>146505230.39062089</v>
      </c>
      <c r="C1757" s="26">
        <v>630321.57964903931</v>
      </c>
      <c r="D1757" s="26">
        <v>7654.2370383447524</v>
      </c>
    </row>
    <row r="1758" spans="1:4" x14ac:dyDescent="0.25">
      <c r="A1758" s="24">
        <v>41253</v>
      </c>
      <c r="B1758" s="26">
        <v>148879145.64652213</v>
      </c>
      <c r="C1758" s="26">
        <v>623189.33531115425</v>
      </c>
      <c r="D1758" s="26">
        <v>7596.1525351210785</v>
      </c>
    </row>
    <row r="1759" spans="1:4" x14ac:dyDescent="0.25">
      <c r="A1759" s="24">
        <v>41254</v>
      </c>
      <c r="B1759" s="26">
        <v>140030014.64469141</v>
      </c>
      <c r="C1759" s="26">
        <v>594198.24622929352</v>
      </c>
      <c r="D1759" s="26">
        <v>7360.4374852074216</v>
      </c>
    </row>
    <row r="1760" spans="1:4" x14ac:dyDescent="0.25">
      <c r="A1760" s="24">
        <v>41255</v>
      </c>
      <c r="B1760" s="26">
        <v>146740246.99058175</v>
      </c>
      <c r="C1760" s="26">
        <v>628400.32691590616</v>
      </c>
      <c r="D1760" s="26">
        <v>7642.777679932844</v>
      </c>
    </row>
    <row r="1761" spans="1:4" x14ac:dyDescent="0.25">
      <c r="A1761" s="24">
        <v>41256</v>
      </c>
      <c r="B1761" s="26">
        <v>152457580.1372782</v>
      </c>
      <c r="C1761" s="26">
        <v>643045.19953122502</v>
      </c>
      <c r="D1761" s="26">
        <v>7761.4055716186886</v>
      </c>
    </row>
    <row r="1762" spans="1:4" x14ac:dyDescent="0.25">
      <c r="A1762" s="24">
        <v>41257</v>
      </c>
      <c r="B1762" s="26">
        <v>155000661.49021181</v>
      </c>
      <c r="C1762" s="26">
        <v>638178.00232755044</v>
      </c>
      <c r="D1762" s="26">
        <v>7722.1173070083432</v>
      </c>
    </row>
    <row r="1763" spans="1:4" x14ac:dyDescent="0.25">
      <c r="A1763" s="24">
        <v>41260</v>
      </c>
      <c r="B1763" s="26">
        <v>145961859.50317299</v>
      </c>
      <c r="C1763" s="26">
        <v>599412.38138627273</v>
      </c>
      <c r="D1763" s="26">
        <v>7409.0562643210033</v>
      </c>
    </row>
    <row r="1764" spans="1:4" x14ac:dyDescent="0.25">
      <c r="A1764" s="24">
        <v>41261</v>
      </c>
      <c r="B1764" s="26">
        <v>132334473.26688871</v>
      </c>
      <c r="C1764" s="26">
        <v>579456.11882668629</v>
      </c>
      <c r="D1764" s="26">
        <v>7244.4771840522371</v>
      </c>
    </row>
    <row r="1765" spans="1:4" x14ac:dyDescent="0.25">
      <c r="A1765" s="24">
        <v>41262</v>
      </c>
      <c r="B1765" s="26">
        <v>147862763.42989457</v>
      </c>
      <c r="C1765" s="26">
        <v>630579.3384656267</v>
      </c>
      <c r="D1765" s="26">
        <v>7670.440243962661</v>
      </c>
    </row>
    <row r="1766" spans="1:4" x14ac:dyDescent="0.25">
      <c r="A1766" s="24">
        <v>41263</v>
      </c>
      <c r="B1766" s="26">
        <v>156560090.51564959</v>
      </c>
      <c r="C1766" s="26">
        <v>652182.676950739</v>
      </c>
      <c r="D1766" s="26">
        <v>7845.490453024614</v>
      </c>
    </row>
    <row r="1767" spans="1:4" x14ac:dyDescent="0.25">
      <c r="A1767" s="24">
        <v>41264</v>
      </c>
      <c r="B1767" s="26">
        <v>177816686.04232717</v>
      </c>
      <c r="C1767" s="26">
        <v>691763.99632351927</v>
      </c>
      <c r="D1767" s="26">
        <v>8162.7786001835293</v>
      </c>
    </row>
    <row r="1768" spans="1:4" x14ac:dyDescent="0.25">
      <c r="A1768" s="24">
        <v>41267</v>
      </c>
      <c r="B1768" s="26">
        <v>176795988.07005075</v>
      </c>
      <c r="C1768" s="26">
        <v>714425.48660693225</v>
      </c>
      <c r="D1768" s="26">
        <v>8340.628085974824</v>
      </c>
    </row>
    <row r="1769" spans="1:4" x14ac:dyDescent="0.25">
      <c r="A1769" s="24">
        <v>41269</v>
      </c>
      <c r="B1769" s="26">
        <v>188529160.95313966</v>
      </c>
      <c r="C1769" s="26">
        <v>759897.95980815182</v>
      </c>
      <c r="D1769" s="26">
        <v>8694.2430927997593</v>
      </c>
    </row>
    <row r="1770" spans="1:4" x14ac:dyDescent="0.25">
      <c r="A1770" s="24">
        <v>41270</v>
      </c>
      <c r="B1770" s="26">
        <v>188428081.75727621</v>
      </c>
      <c r="C1770" s="26">
        <v>740580.6885746154</v>
      </c>
      <c r="D1770" s="26">
        <v>8546.7924120617299</v>
      </c>
    </row>
    <row r="1771" spans="1:4" x14ac:dyDescent="0.25">
      <c r="A1771" s="24">
        <v>41271</v>
      </c>
      <c r="B1771" s="26">
        <v>208024703.51392907</v>
      </c>
      <c r="C1771" s="26">
        <v>915109.06333551242</v>
      </c>
      <c r="D1771" s="26">
        <v>9889.4186926388338</v>
      </c>
    </row>
    <row r="1772" spans="1:4" x14ac:dyDescent="0.25">
      <c r="A1772" s="24">
        <v>41274</v>
      </c>
      <c r="B1772" s="26">
        <v>165172884.54154044</v>
      </c>
      <c r="C1772" s="26">
        <v>656363.03299213934</v>
      </c>
      <c r="D1772" s="26">
        <v>8024.9043370149511</v>
      </c>
    </row>
    <row r="1773" spans="1:4" x14ac:dyDescent="0.25">
      <c r="A1773" s="24">
        <v>41276</v>
      </c>
      <c r="B1773" s="26">
        <v>127759567.3995181</v>
      </c>
      <c r="C1773" s="26">
        <v>550322.97701174091</v>
      </c>
      <c r="D1773" s="26">
        <v>7160.3659711534274</v>
      </c>
    </row>
    <row r="1774" spans="1:4" x14ac:dyDescent="0.25">
      <c r="A1774" s="24">
        <v>41277</v>
      </c>
      <c r="B1774" s="26">
        <v>127671438.09957761</v>
      </c>
      <c r="C1774" s="26">
        <v>563076.57150530571</v>
      </c>
      <c r="D1774" s="26">
        <v>7270.8806843388738</v>
      </c>
    </row>
    <row r="1775" spans="1:4" x14ac:dyDescent="0.25">
      <c r="A1775" s="24">
        <v>41278</v>
      </c>
      <c r="B1775" s="26">
        <v>120879660.86228767</v>
      </c>
      <c r="C1775" s="26">
        <v>542291.85420114873</v>
      </c>
      <c r="D1775" s="26">
        <v>7091.8332380739639</v>
      </c>
    </row>
    <row r="1776" spans="1:4" x14ac:dyDescent="0.25">
      <c r="A1776" s="24">
        <v>41281</v>
      </c>
      <c r="B1776" s="26">
        <v>120742928.15765491</v>
      </c>
      <c r="C1776" s="26">
        <v>523813.48332837789</v>
      </c>
      <c r="D1776" s="26">
        <v>6930.4200251030288</v>
      </c>
    </row>
    <row r="1777" spans="1:4" x14ac:dyDescent="0.25">
      <c r="A1777" s="24">
        <v>41282</v>
      </c>
      <c r="B1777" s="26">
        <v>118032432.01835227</v>
      </c>
      <c r="C1777" s="26">
        <v>522159.84983967646</v>
      </c>
      <c r="D1777" s="26">
        <v>6915.7125864214877</v>
      </c>
    </row>
    <row r="1778" spans="1:4" x14ac:dyDescent="0.25">
      <c r="A1778" s="24">
        <v>41283</v>
      </c>
      <c r="B1778" s="26">
        <v>118964927.77604637</v>
      </c>
      <c r="C1778" s="26">
        <v>521062.18321638071</v>
      </c>
      <c r="D1778" s="26">
        <v>6905.9180502445006</v>
      </c>
    </row>
    <row r="1779" spans="1:4" x14ac:dyDescent="0.25">
      <c r="A1779" s="24">
        <v>41284</v>
      </c>
      <c r="B1779" s="26">
        <v>112926376.616923</v>
      </c>
      <c r="C1779" s="26">
        <v>504254.10095747054</v>
      </c>
      <c r="D1779" s="26">
        <v>6757.2960000734856</v>
      </c>
    </row>
    <row r="1780" spans="1:4" x14ac:dyDescent="0.25">
      <c r="A1780" s="24">
        <v>41285</v>
      </c>
      <c r="B1780" s="26">
        <v>111969231.94027044</v>
      </c>
      <c r="C1780" s="26">
        <v>499855.05405285856</v>
      </c>
      <c r="D1780" s="26">
        <v>6717.9100579307378</v>
      </c>
    </row>
    <row r="1781" spans="1:4" x14ac:dyDescent="0.25">
      <c r="A1781" s="24">
        <v>41288</v>
      </c>
      <c r="B1781" s="26">
        <v>108597146.61708026</v>
      </c>
      <c r="C1781" s="26">
        <v>497466.98235218739</v>
      </c>
      <c r="D1781" s="26">
        <v>6696.1847032470769</v>
      </c>
    </row>
    <row r="1782" spans="1:4" x14ac:dyDescent="0.25">
      <c r="A1782" s="24">
        <v>41289</v>
      </c>
      <c r="B1782" s="26">
        <v>107541068.01839228</v>
      </c>
      <c r="C1782" s="26">
        <v>491052.63859439554</v>
      </c>
      <c r="D1782" s="26">
        <v>6638.5224908416521</v>
      </c>
    </row>
    <row r="1783" spans="1:4" x14ac:dyDescent="0.25">
      <c r="A1783" s="24">
        <v>41290</v>
      </c>
      <c r="B1783" s="26">
        <v>103857671.41783312</v>
      </c>
      <c r="C1783" s="26">
        <v>477062.992742692</v>
      </c>
      <c r="D1783" s="26">
        <v>6512.3274155595909</v>
      </c>
    </row>
    <row r="1784" spans="1:4" x14ac:dyDescent="0.25">
      <c r="A1784" s="24">
        <v>41291</v>
      </c>
      <c r="B1784" s="26">
        <v>103646620.58182804</v>
      </c>
      <c r="C1784" s="26">
        <v>485516.55413847679</v>
      </c>
      <c r="D1784" s="26">
        <v>6589.1608531985648</v>
      </c>
    </row>
    <row r="1785" spans="1:4" x14ac:dyDescent="0.25">
      <c r="A1785" s="24">
        <v>41292</v>
      </c>
      <c r="B1785" s="26">
        <v>91384902.155279636</v>
      </c>
      <c r="C1785" s="26">
        <v>438922.12461240636</v>
      </c>
      <c r="D1785" s="26">
        <v>6167.4879191056307</v>
      </c>
    </row>
    <row r="1786" spans="1:4" x14ac:dyDescent="0.25">
      <c r="A1786" s="24">
        <v>41296</v>
      </c>
      <c r="B1786" s="26">
        <v>86162647.393352509</v>
      </c>
      <c r="C1786" s="26">
        <v>410321.41238319461</v>
      </c>
      <c r="D1786" s="26">
        <v>5899.1825241386296</v>
      </c>
    </row>
    <row r="1787" spans="1:4" x14ac:dyDescent="0.25">
      <c r="A1787" s="24">
        <v>41297</v>
      </c>
      <c r="B1787" s="26">
        <v>81365814.296451479</v>
      </c>
      <c r="C1787" s="26">
        <v>395290.09001498856</v>
      </c>
      <c r="D1787" s="26">
        <v>5755.0217734744056</v>
      </c>
    </row>
    <row r="1788" spans="1:4" x14ac:dyDescent="0.25">
      <c r="A1788" s="24">
        <v>41298</v>
      </c>
      <c r="B1788" s="26">
        <v>82564637.260845348</v>
      </c>
      <c r="C1788" s="26">
        <v>403613.66274558881</v>
      </c>
      <c r="D1788" s="26">
        <v>5835.7045310229141</v>
      </c>
    </row>
    <row r="1789" spans="1:4" x14ac:dyDescent="0.25">
      <c r="A1789" s="24">
        <v>41299</v>
      </c>
      <c r="B1789" s="26">
        <v>83554337.08657892</v>
      </c>
      <c r="C1789" s="26">
        <v>408618.27157791768</v>
      </c>
      <c r="D1789" s="26">
        <v>5883.8465899697012</v>
      </c>
    </row>
    <row r="1790" spans="1:4" x14ac:dyDescent="0.25">
      <c r="A1790" s="24">
        <v>41302</v>
      </c>
      <c r="B1790" s="26">
        <v>88683878.032390073</v>
      </c>
      <c r="C1790" s="26">
        <v>425085.73034792702</v>
      </c>
      <c r="D1790" s="26">
        <v>6041.6245371868345</v>
      </c>
    </row>
    <row r="1791" spans="1:4" x14ac:dyDescent="0.25">
      <c r="A1791" s="24">
        <v>41303</v>
      </c>
      <c r="B1791" s="26">
        <v>82151776.695389673</v>
      </c>
      <c r="C1791" s="26">
        <v>404268.89427682344</v>
      </c>
      <c r="D1791" s="26">
        <v>5844.2919424564307</v>
      </c>
    </row>
    <row r="1792" spans="1:4" x14ac:dyDescent="0.25">
      <c r="A1792" s="24">
        <v>41304</v>
      </c>
      <c r="B1792" s="26">
        <v>91941821.928466946</v>
      </c>
      <c r="C1792" s="26">
        <v>445381.06415336562</v>
      </c>
      <c r="D1792" s="26">
        <v>6240.4196963914501</v>
      </c>
    </row>
    <row r="1793" spans="1:4" x14ac:dyDescent="0.25">
      <c r="A1793" s="24">
        <v>41305</v>
      </c>
      <c r="B1793" s="26">
        <v>93399574.221472412</v>
      </c>
      <c r="C1793" s="26">
        <v>439135.16755829746</v>
      </c>
      <c r="D1793" s="26">
        <v>6181.9727663574695</v>
      </c>
    </row>
    <row r="1794" spans="1:4" x14ac:dyDescent="0.25">
      <c r="A1794" s="24">
        <v>41306</v>
      </c>
      <c r="B1794" s="26">
        <v>83009584.53812173</v>
      </c>
      <c r="C1794" s="26">
        <v>419647.71462689224</v>
      </c>
      <c r="D1794" s="26">
        <v>5998.9827570653215</v>
      </c>
    </row>
    <row r="1795" spans="1:4" x14ac:dyDescent="0.25">
      <c r="A1795" s="24">
        <v>41309</v>
      </c>
      <c r="B1795" s="26">
        <v>94914817.273361087</v>
      </c>
      <c r="C1795" s="26">
        <v>448358.89077378879</v>
      </c>
      <c r="D1795" s="26">
        <v>6272.2869162205407</v>
      </c>
    </row>
    <row r="1796" spans="1:4" x14ac:dyDescent="0.25">
      <c r="A1796" s="24">
        <v>41310</v>
      </c>
      <c r="B1796" s="26">
        <v>86302071.918230414</v>
      </c>
      <c r="C1796" s="26">
        <v>427400.72282716754</v>
      </c>
      <c r="D1796" s="26">
        <v>6076.742633573569</v>
      </c>
    </row>
    <row r="1797" spans="1:4" x14ac:dyDescent="0.25">
      <c r="A1797" s="24">
        <v>41311</v>
      </c>
      <c r="B1797" s="26">
        <v>86986570.839005634</v>
      </c>
      <c r="C1797" s="26">
        <v>416910.89951785881</v>
      </c>
      <c r="D1797" s="26">
        <v>5977.2029129611574</v>
      </c>
    </row>
    <row r="1798" spans="1:4" x14ac:dyDescent="0.25">
      <c r="A1798" s="24">
        <v>41312</v>
      </c>
      <c r="B1798" s="26">
        <v>86271022.320282876</v>
      </c>
      <c r="C1798" s="26">
        <v>416470.84720096091</v>
      </c>
      <c r="D1798" s="26">
        <v>5972.8921954250809</v>
      </c>
    </row>
    <row r="1799" spans="1:4" x14ac:dyDescent="0.25">
      <c r="A1799" s="24">
        <v>41313</v>
      </c>
      <c r="B1799" s="26">
        <v>82671693.721944869</v>
      </c>
      <c r="C1799" s="26">
        <v>404098.9679228423</v>
      </c>
      <c r="D1799" s="26">
        <v>5854.5187732781405</v>
      </c>
    </row>
    <row r="1800" spans="1:4" x14ac:dyDescent="0.25">
      <c r="A1800" s="24">
        <v>41316</v>
      </c>
      <c r="B1800" s="26">
        <v>79310137.102462098</v>
      </c>
      <c r="C1800" s="26">
        <v>399168.42931271455</v>
      </c>
      <c r="D1800" s="26">
        <v>5806.6194290414905</v>
      </c>
    </row>
    <row r="1801" spans="1:4" x14ac:dyDescent="0.25">
      <c r="A1801" s="24">
        <v>41317</v>
      </c>
      <c r="B1801" s="26">
        <v>78461341.667959392</v>
      </c>
      <c r="C1801" s="26">
        <v>392383.70791591069</v>
      </c>
      <c r="D1801" s="26">
        <v>5740.7387996874768</v>
      </c>
    </row>
    <row r="1802" spans="1:4" x14ac:dyDescent="0.25">
      <c r="A1802" s="24">
        <v>41318</v>
      </c>
      <c r="B1802" s="26">
        <v>79411512.853314087</v>
      </c>
      <c r="C1802" s="26">
        <v>390391.81250642525</v>
      </c>
      <c r="D1802" s="26">
        <v>5721.2147030059741</v>
      </c>
    </row>
    <row r="1803" spans="1:4" x14ac:dyDescent="0.25">
      <c r="A1803" s="24">
        <v>41319</v>
      </c>
      <c r="B1803" s="26">
        <v>76368048.261449456</v>
      </c>
      <c r="C1803" s="26">
        <v>382636.76007143583</v>
      </c>
      <c r="D1803" s="26">
        <v>5645.3748798445031</v>
      </c>
    </row>
    <row r="1804" spans="1:4" x14ac:dyDescent="0.25">
      <c r="A1804" s="24">
        <v>41320</v>
      </c>
      <c r="B1804" s="26">
        <v>76041084.280468568</v>
      </c>
      <c r="C1804" s="26">
        <v>380511.98562412197</v>
      </c>
      <c r="D1804" s="26">
        <v>5624.3668538943657</v>
      </c>
    </row>
    <row r="1805" spans="1:4" x14ac:dyDescent="0.25">
      <c r="A1805" s="24">
        <v>41324</v>
      </c>
      <c r="B1805" s="26">
        <v>68754083.033362746</v>
      </c>
      <c r="C1805" s="26">
        <v>356625.86010418192</v>
      </c>
      <c r="D1805" s="26">
        <v>5388.6405843464245</v>
      </c>
    </row>
    <row r="1806" spans="1:4" x14ac:dyDescent="0.25">
      <c r="A1806" s="24">
        <v>41325</v>
      </c>
      <c r="B1806" s="26">
        <v>80908394.879440576</v>
      </c>
      <c r="C1806" s="26">
        <v>410782.01249384152</v>
      </c>
      <c r="D1806" s="26">
        <v>5934.0715195829753</v>
      </c>
    </row>
    <row r="1807" spans="1:4" x14ac:dyDescent="0.25">
      <c r="A1807" s="24">
        <v>41326</v>
      </c>
      <c r="B1807" s="26">
        <v>83420434.758707374</v>
      </c>
      <c r="C1807" s="26">
        <v>415159.18070589367</v>
      </c>
      <c r="D1807" s="26">
        <v>5976.1571234063322</v>
      </c>
    </row>
    <row r="1808" spans="1:4" x14ac:dyDescent="0.25">
      <c r="A1808" s="24">
        <v>41327</v>
      </c>
      <c r="B1808" s="26">
        <v>78344836.076947048</v>
      </c>
      <c r="C1808" s="26">
        <v>391299.89731972909</v>
      </c>
      <c r="D1808" s="26">
        <v>5747.0960585958846</v>
      </c>
    </row>
    <row r="1809" spans="1:4" x14ac:dyDescent="0.25">
      <c r="A1809" s="24">
        <v>41330</v>
      </c>
      <c r="B1809" s="26">
        <v>99109321.927112877</v>
      </c>
      <c r="C1809" s="26">
        <v>488800.66276344191</v>
      </c>
      <c r="D1809" s="26">
        <v>6701.4730075303623</v>
      </c>
    </row>
    <row r="1810" spans="1:4" x14ac:dyDescent="0.25">
      <c r="A1810" s="24">
        <v>41331</v>
      </c>
      <c r="B1810" s="26">
        <v>95049683.520148367</v>
      </c>
      <c r="C1810" s="26">
        <v>470050.4368563738</v>
      </c>
      <c r="D1810" s="26">
        <v>6529.9805630768678</v>
      </c>
    </row>
    <row r="1811" spans="1:4" x14ac:dyDescent="0.25">
      <c r="A1811" s="24">
        <v>41332</v>
      </c>
      <c r="B1811" s="26">
        <v>80630729.99318926</v>
      </c>
      <c r="C1811" s="26">
        <v>408424.10947201774</v>
      </c>
      <c r="D1811" s="26">
        <v>5959.1266794922058</v>
      </c>
    </row>
    <row r="1812" spans="1:4" x14ac:dyDescent="0.25">
      <c r="A1812" s="24">
        <v>41333</v>
      </c>
      <c r="B1812" s="26">
        <v>85311478.202508047</v>
      </c>
      <c r="C1812" s="26">
        <v>435261.4912666303</v>
      </c>
      <c r="D1812" s="26">
        <v>6220.0756823346865</v>
      </c>
    </row>
    <row r="1813" spans="1:4" x14ac:dyDescent="0.25">
      <c r="A1813" s="24">
        <v>41334</v>
      </c>
      <c r="B1813" s="26">
        <v>90093614.258537665</v>
      </c>
      <c r="C1813" s="26">
        <v>445209.28775035974</v>
      </c>
      <c r="D1813" s="26">
        <v>6314.7502034843201</v>
      </c>
    </row>
    <row r="1814" spans="1:4" x14ac:dyDescent="0.25">
      <c r="A1814" s="24">
        <v>41337</v>
      </c>
      <c r="B1814" s="26">
        <v>79967806.082967907</v>
      </c>
      <c r="C1814" s="26">
        <v>395137.94093637395</v>
      </c>
      <c r="D1814" s="26">
        <v>5841.0096457975551</v>
      </c>
    </row>
    <row r="1815" spans="1:4" x14ac:dyDescent="0.25">
      <c r="A1815" s="24">
        <v>41338</v>
      </c>
      <c r="B1815" s="26">
        <v>74784294.908072695</v>
      </c>
      <c r="C1815" s="26">
        <v>380997.12588725821</v>
      </c>
      <c r="D1815" s="26">
        <v>5701.5777416159244</v>
      </c>
    </row>
    <row r="1816" spans="1:4" x14ac:dyDescent="0.25">
      <c r="A1816" s="24">
        <v>41339</v>
      </c>
      <c r="B1816" s="26">
        <v>75379835.526879966</v>
      </c>
      <c r="C1816" s="26">
        <v>383353.77161401673</v>
      </c>
      <c r="D1816" s="26">
        <v>5724.9999166146708</v>
      </c>
    </row>
    <row r="1817" spans="1:4" x14ac:dyDescent="0.25">
      <c r="A1817" s="24">
        <v>41340</v>
      </c>
      <c r="B1817" s="26">
        <v>72441755.415122494</v>
      </c>
      <c r="C1817" s="26">
        <v>369192.78140869056</v>
      </c>
      <c r="D1817" s="26">
        <v>5583.9177369900135</v>
      </c>
    </row>
    <row r="1818" spans="1:4" x14ac:dyDescent="0.25">
      <c r="A1818" s="24">
        <v>41341</v>
      </c>
      <c r="B1818" s="26">
        <v>69695504.950733677</v>
      </c>
      <c r="C1818" s="26">
        <v>360517.39267052378</v>
      </c>
      <c r="D1818" s="26">
        <v>5496.3542213785686</v>
      </c>
    </row>
    <row r="1819" spans="1:4" x14ac:dyDescent="0.25">
      <c r="A1819" s="24">
        <v>41344</v>
      </c>
      <c r="B1819" s="26">
        <v>64842988.846156158</v>
      </c>
      <c r="C1819" s="26">
        <v>335021.5104789139</v>
      </c>
      <c r="D1819" s="26">
        <v>5236.9839730554449</v>
      </c>
    </row>
    <row r="1820" spans="1:4" x14ac:dyDescent="0.25">
      <c r="A1820" s="24">
        <v>41345</v>
      </c>
      <c r="B1820" s="26">
        <v>66924858.836608</v>
      </c>
      <c r="C1820" s="26">
        <v>346610.55591389915</v>
      </c>
      <c r="D1820" s="26">
        <v>5357.6919432613886</v>
      </c>
    </row>
    <row r="1821" spans="1:4" x14ac:dyDescent="0.25">
      <c r="A1821" s="24">
        <v>41346</v>
      </c>
      <c r="B1821" s="26">
        <v>65210256.642221689</v>
      </c>
      <c r="C1821" s="26">
        <v>341520.42157913564</v>
      </c>
      <c r="D1821" s="26">
        <v>5305.1459621610102</v>
      </c>
    </row>
    <row r="1822" spans="1:4" x14ac:dyDescent="0.25">
      <c r="A1822" s="24">
        <v>41347</v>
      </c>
      <c r="B1822" s="26">
        <v>63011728.435162321</v>
      </c>
      <c r="C1822" s="26">
        <v>336184.73931916116</v>
      </c>
      <c r="D1822" s="26">
        <v>5249.8034906911353</v>
      </c>
    </row>
    <row r="1823" spans="1:4" x14ac:dyDescent="0.25">
      <c r="A1823" s="24">
        <v>41348</v>
      </c>
      <c r="B1823" s="26">
        <v>63447329.329964116</v>
      </c>
      <c r="C1823" s="26">
        <v>339256.36282663641</v>
      </c>
      <c r="D1823" s="26">
        <v>5281.7027650965028</v>
      </c>
    </row>
    <row r="1824" spans="1:4" x14ac:dyDescent="0.25">
      <c r="A1824" s="24">
        <v>41351</v>
      </c>
      <c r="B1824" s="26">
        <v>70497223.630311921</v>
      </c>
      <c r="C1824" s="26">
        <v>365090.78792947897</v>
      </c>
      <c r="D1824" s="26">
        <v>5549.6026912621637</v>
      </c>
    </row>
    <row r="1825" spans="1:4" x14ac:dyDescent="0.25">
      <c r="A1825" s="24">
        <v>41352</v>
      </c>
      <c r="B1825" s="26">
        <v>71294091.663399577</v>
      </c>
      <c r="C1825" s="26">
        <v>366725.47348899115</v>
      </c>
      <c r="D1825" s="26">
        <v>5566.061484308676</v>
      </c>
    </row>
    <row r="1826" spans="1:4" x14ac:dyDescent="0.25">
      <c r="A1826" s="24">
        <v>41353</v>
      </c>
      <c r="B1826" s="26">
        <v>62597171.967800081</v>
      </c>
      <c r="C1826" s="26">
        <v>334573.61158768443</v>
      </c>
      <c r="D1826" s="26">
        <v>5240.6643301331269</v>
      </c>
    </row>
    <row r="1827" spans="1:4" x14ac:dyDescent="0.25">
      <c r="A1827" s="24">
        <v>41354</v>
      </c>
      <c r="B1827" s="26">
        <v>66230515.379129857</v>
      </c>
      <c r="C1827" s="26">
        <v>349611.2380133369</v>
      </c>
      <c r="D1827" s="26">
        <v>5397.6033006675216</v>
      </c>
    </row>
    <row r="1828" spans="1:4" x14ac:dyDescent="0.25">
      <c r="A1828" s="24">
        <v>41355</v>
      </c>
      <c r="B1828" s="26">
        <v>66452729.780561961</v>
      </c>
      <c r="C1828" s="26">
        <v>344389.22679645638</v>
      </c>
      <c r="D1828" s="26">
        <v>5343.7800408875983</v>
      </c>
    </row>
    <row r="1829" spans="1:4" x14ac:dyDescent="0.25">
      <c r="A1829" s="24">
        <v>41358</v>
      </c>
      <c r="B1829" s="26">
        <v>64947135.51217436</v>
      </c>
      <c r="C1829" s="26">
        <v>336036.78538802249</v>
      </c>
      <c r="D1829" s="26">
        <v>5257.1123896800509</v>
      </c>
    </row>
    <row r="1830" spans="1:4" x14ac:dyDescent="0.25">
      <c r="A1830" s="24">
        <v>41359</v>
      </c>
      <c r="B1830" s="26">
        <v>60603580.811443649</v>
      </c>
      <c r="C1830" s="26">
        <v>325199.40813766309</v>
      </c>
      <c r="D1830" s="26">
        <v>5143.9901570417915</v>
      </c>
    </row>
    <row r="1831" spans="1:4" x14ac:dyDescent="0.25">
      <c r="A1831" s="24">
        <v>41360</v>
      </c>
      <c r="B1831" s="26">
        <v>61764034.214981422</v>
      </c>
      <c r="C1831" s="26">
        <v>331010.47918122361</v>
      </c>
      <c r="D1831" s="26">
        <v>5205.2014422698767</v>
      </c>
    </row>
    <row r="1832" spans="1:4" x14ac:dyDescent="0.25">
      <c r="A1832" s="24">
        <v>41361</v>
      </c>
      <c r="B1832" s="26">
        <v>61618470.259980507</v>
      </c>
      <c r="C1832" s="26">
        <v>325360.14094570721</v>
      </c>
      <c r="D1832" s="26">
        <v>5145.893587521301</v>
      </c>
    </row>
    <row r="1833" spans="1:4" x14ac:dyDescent="0.25">
      <c r="A1833" s="24">
        <v>41365</v>
      </c>
      <c r="B1833" s="26">
        <v>62330566.89240393</v>
      </c>
      <c r="C1833" s="26">
        <v>331370.11604680371</v>
      </c>
      <c r="D1833" s="26">
        <v>5208.9245352582466</v>
      </c>
    </row>
    <row r="1834" spans="1:4" x14ac:dyDescent="0.25">
      <c r="A1834" s="24">
        <v>41366</v>
      </c>
      <c r="B1834" s="26">
        <v>58779639.915038921</v>
      </c>
      <c r="C1834" s="26">
        <v>312840.06403923855</v>
      </c>
      <c r="D1834" s="26">
        <v>5014.6631603323876</v>
      </c>
    </row>
    <row r="1835" spans="1:4" x14ac:dyDescent="0.25">
      <c r="A1835" s="24">
        <v>41367</v>
      </c>
      <c r="B1835" s="26">
        <v>62047731.000505216</v>
      </c>
      <c r="C1835" s="26">
        <v>334999.17679404555</v>
      </c>
      <c r="D1835" s="26">
        <v>5251.3785373281135</v>
      </c>
    </row>
    <row r="1836" spans="1:4" x14ac:dyDescent="0.25">
      <c r="A1836" s="24">
        <v>41368</v>
      </c>
      <c r="B1836" s="26">
        <v>60990584.739645436</v>
      </c>
      <c r="C1836" s="26">
        <v>325271.69713404099</v>
      </c>
      <c r="D1836" s="26">
        <v>5149.6202520144807</v>
      </c>
    </row>
    <row r="1837" spans="1:4" x14ac:dyDescent="0.25">
      <c r="A1837" s="24">
        <v>41369</v>
      </c>
      <c r="B1837" s="26">
        <v>61281141.121267058</v>
      </c>
      <c r="C1837" s="26">
        <v>325697.14195256174</v>
      </c>
      <c r="D1837" s="26">
        <v>5154.0252291863462</v>
      </c>
    </row>
    <row r="1838" spans="1:4" x14ac:dyDescent="0.25">
      <c r="A1838" s="24">
        <v>41372</v>
      </c>
      <c r="B1838" s="26">
        <v>57474105.233480968</v>
      </c>
      <c r="C1838" s="26">
        <v>309145.7895813036</v>
      </c>
      <c r="D1838" s="26">
        <v>4979.1731735209205</v>
      </c>
    </row>
    <row r="1839" spans="1:4" x14ac:dyDescent="0.25">
      <c r="A1839" s="24">
        <v>41373</v>
      </c>
      <c r="B1839" s="26">
        <v>55753580.496308945</v>
      </c>
      <c r="C1839" s="26">
        <v>307558.7186414022</v>
      </c>
      <c r="D1839" s="26">
        <v>4962.0700720039022</v>
      </c>
    </row>
    <row r="1840" spans="1:4" x14ac:dyDescent="0.25">
      <c r="A1840" s="24">
        <v>41374</v>
      </c>
      <c r="B1840" s="26">
        <v>52918007.21086815</v>
      </c>
      <c r="C1840" s="26">
        <v>290671.41689797881</v>
      </c>
      <c r="D1840" s="26">
        <v>4780.3533771716648</v>
      </c>
    </row>
    <row r="1841" spans="1:4" x14ac:dyDescent="0.25">
      <c r="A1841" s="24">
        <v>41375</v>
      </c>
      <c r="B1841" s="26">
        <v>52820265.561846144</v>
      </c>
      <c r="C1841" s="26">
        <v>290992.56019991136</v>
      </c>
      <c r="D1841" s="26">
        <v>4783.7765577931077</v>
      </c>
    </row>
    <row r="1842" spans="1:4" x14ac:dyDescent="0.25">
      <c r="A1842" s="24">
        <v>41376</v>
      </c>
      <c r="B1842" s="26">
        <v>50765858.90365655</v>
      </c>
      <c r="C1842" s="26">
        <v>280055.69166410179</v>
      </c>
      <c r="D1842" s="26">
        <v>4663.8314060169805</v>
      </c>
    </row>
    <row r="1843" spans="1:4" x14ac:dyDescent="0.25">
      <c r="A1843" s="24">
        <v>41379</v>
      </c>
      <c r="B1843" s="26">
        <v>62050621.910388052</v>
      </c>
      <c r="C1843" s="26">
        <v>359624.15371199249</v>
      </c>
      <c r="D1843" s="26">
        <v>5546.953551436518</v>
      </c>
    </row>
    <row r="1844" spans="1:4" x14ac:dyDescent="0.25">
      <c r="A1844" s="24">
        <v>41380</v>
      </c>
      <c r="B1844" s="26">
        <v>52912418.665385008</v>
      </c>
      <c r="C1844" s="26">
        <v>296624.98275503528</v>
      </c>
      <c r="D1844" s="26">
        <v>4899.0501095989284</v>
      </c>
    </row>
    <row r="1845" spans="1:4" x14ac:dyDescent="0.25">
      <c r="A1845" s="24">
        <v>41381</v>
      </c>
      <c r="B1845" s="26">
        <v>65626728.074964687</v>
      </c>
      <c r="C1845" s="26">
        <v>347903.79726414592</v>
      </c>
      <c r="D1845" s="26">
        <v>5463.5483871137612</v>
      </c>
    </row>
    <row r="1846" spans="1:4" x14ac:dyDescent="0.25">
      <c r="A1846" s="24">
        <v>41382</v>
      </c>
      <c r="B1846" s="26">
        <v>70443917.303907752</v>
      </c>
      <c r="C1846" s="26">
        <v>371676.95394448785</v>
      </c>
      <c r="D1846" s="26">
        <v>5712.342825757949</v>
      </c>
    </row>
    <row r="1847" spans="1:4" x14ac:dyDescent="0.25">
      <c r="A1847" s="24">
        <v>41383</v>
      </c>
      <c r="B1847" s="26">
        <v>60076484.644951619</v>
      </c>
      <c r="C1847" s="26">
        <v>332636.79986783187</v>
      </c>
      <c r="D1847" s="26">
        <v>5312.2411393436696</v>
      </c>
    </row>
    <row r="1848" spans="1:4" x14ac:dyDescent="0.25">
      <c r="A1848" s="24">
        <v>41386</v>
      </c>
      <c r="B1848" s="26">
        <v>58153140.628629111</v>
      </c>
      <c r="C1848" s="26">
        <v>312236.66893780581</v>
      </c>
      <c r="D1848" s="26">
        <v>5094.7983135758095</v>
      </c>
    </row>
    <row r="1849" spans="1:4" x14ac:dyDescent="0.25">
      <c r="A1849" s="24">
        <v>41387</v>
      </c>
      <c r="B1849" s="26">
        <v>51906385.150388055</v>
      </c>
      <c r="C1849" s="26">
        <v>289709.90902801044</v>
      </c>
      <c r="D1849" s="26">
        <v>4849.6619259771778</v>
      </c>
    </row>
    <row r="1850" spans="1:4" x14ac:dyDescent="0.25">
      <c r="A1850" s="24">
        <v>41388</v>
      </c>
      <c r="B1850" s="26">
        <v>52622077.453765988</v>
      </c>
      <c r="C1850" s="26">
        <v>292068.37409798434</v>
      </c>
      <c r="D1850" s="26">
        <v>4875.8977377746387</v>
      </c>
    </row>
    <row r="1851" spans="1:4" x14ac:dyDescent="0.25">
      <c r="A1851" s="24">
        <v>41389</v>
      </c>
      <c r="B1851" s="26">
        <v>53309867.281615369</v>
      </c>
      <c r="C1851" s="26">
        <v>296142.83124427032</v>
      </c>
      <c r="D1851" s="26">
        <v>4921.1611695156935</v>
      </c>
    </row>
    <row r="1852" spans="1:4" x14ac:dyDescent="0.25">
      <c r="A1852" s="24">
        <v>41390</v>
      </c>
      <c r="B1852" s="26">
        <v>53542186.352116577</v>
      </c>
      <c r="C1852" s="26">
        <v>296968.70879747381</v>
      </c>
      <c r="D1852" s="26">
        <v>4930.2460883052672</v>
      </c>
    </row>
    <row r="1853" spans="1:4" x14ac:dyDescent="0.25">
      <c r="A1853" s="24">
        <v>41393</v>
      </c>
      <c r="B1853" s="26">
        <v>53248062.004420906</v>
      </c>
      <c r="C1853" s="26">
        <v>295481.66336812434</v>
      </c>
      <c r="D1853" s="26">
        <v>4913.5305988206865</v>
      </c>
    </row>
    <row r="1854" spans="1:4" x14ac:dyDescent="0.25">
      <c r="A1854" s="24">
        <v>41394</v>
      </c>
      <c r="B1854" s="26">
        <v>51798570.762287147</v>
      </c>
      <c r="C1854" s="26">
        <v>288228.78779578855</v>
      </c>
      <c r="D1854" s="26">
        <v>4833.0488392358902</v>
      </c>
    </row>
    <row r="1855" spans="1:4" x14ac:dyDescent="0.25">
      <c r="A1855" s="24">
        <v>41395</v>
      </c>
      <c r="B1855" s="26">
        <v>56186971.774623781</v>
      </c>
      <c r="C1855" s="26">
        <v>306884.98146721139</v>
      </c>
      <c r="D1855" s="26">
        <v>5041.5007957349453</v>
      </c>
    </row>
    <row r="1856" spans="1:4" x14ac:dyDescent="0.25">
      <c r="A1856" s="24">
        <v>41396</v>
      </c>
      <c r="B1856" s="26">
        <v>52225910.795910008</v>
      </c>
      <c r="C1856" s="26">
        <v>291025.33286537282</v>
      </c>
      <c r="D1856" s="26">
        <v>4867.722379154583</v>
      </c>
    </row>
    <row r="1857" spans="1:4" x14ac:dyDescent="0.25">
      <c r="A1857" s="24">
        <v>41397</v>
      </c>
      <c r="B1857" s="26">
        <v>50122838.29540696</v>
      </c>
      <c r="C1857" s="26">
        <v>282994.44849613885</v>
      </c>
      <c r="D1857" s="26">
        <v>4778.0937520644047</v>
      </c>
    </row>
    <row r="1858" spans="1:4" x14ac:dyDescent="0.25">
      <c r="A1858" s="24">
        <v>41400</v>
      </c>
      <c r="B1858" s="26">
        <v>48384950.423910365</v>
      </c>
      <c r="C1858" s="26">
        <v>273673.71157245419</v>
      </c>
      <c r="D1858" s="26">
        <v>4672.9525460374589</v>
      </c>
    </row>
    <row r="1859" spans="1:4" x14ac:dyDescent="0.25">
      <c r="A1859" s="24">
        <v>41401</v>
      </c>
      <c r="B1859" s="26">
        <v>47507669.741457827</v>
      </c>
      <c r="C1859" s="26">
        <v>272253.33800144552</v>
      </c>
      <c r="D1859" s="26">
        <v>4656.7095852666826</v>
      </c>
    </row>
    <row r="1860" spans="1:4" x14ac:dyDescent="0.25">
      <c r="A1860" s="24">
        <v>41402</v>
      </c>
      <c r="B1860" s="26">
        <v>48267131.807430349</v>
      </c>
      <c r="C1860" s="26">
        <v>277328.22327743151</v>
      </c>
      <c r="D1860" s="26">
        <v>4714.4809779353764</v>
      </c>
    </row>
    <row r="1861" spans="1:4" x14ac:dyDescent="0.25">
      <c r="A1861" s="24">
        <v>41403</v>
      </c>
      <c r="B1861" s="26">
        <v>50675470.283861399</v>
      </c>
      <c r="C1861" s="26">
        <v>283889.95073796145</v>
      </c>
      <c r="D1861" s="26">
        <v>4788.7488297378022</v>
      </c>
    </row>
    <row r="1862" spans="1:4" x14ac:dyDescent="0.25">
      <c r="A1862" s="24">
        <v>41404</v>
      </c>
      <c r="B1862" s="26">
        <v>49269772.543579482</v>
      </c>
      <c r="C1862" s="26">
        <v>275871.43247179256</v>
      </c>
      <c r="D1862" s="26">
        <v>4698.4942705503727</v>
      </c>
    </row>
    <row r="1863" spans="1:4" x14ac:dyDescent="0.25">
      <c r="A1863" s="24">
        <v>41407</v>
      </c>
      <c r="B1863" s="26">
        <v>48430644.485554054</v>
      </c>
      <c r="C1863" s="26">
        <v>274293.34313220251</v>
      </c>
      <c r="D1863" s="26">
        <v>4680.3172673424942</v>
      </c>
    </row>
    <row r="1864" spans="1:4" x14ac:dyDescent="0.25">
      <c r="A1864" s="24">
        <v>41408</v>
      </c>
      <c r="B1864" s="26">
        <v>47446918.784456402</v>
      </c>
      <c r="C1864" s="26">
        <v>272562.70677799371</v>
      </c>
      <c r="D1864" s="26">
        <v>4660.5399842794304</v>
      </c>
    </row>
    <row r="1865" spans="1:4" x14ac:dyDescent="0.25">
      <c r="A1865" s="24">
        <v>41409</v>
      </c>
      <c r="B1865" s="26">
        <v>48308628.872077249</v>
      </c>
      <c r="C1865" s="26">
        <v>275609.92294140451</v>
      </c>
      <c r="D1865" s="26">
        <v>4695.1761129290389</v>
      </c>
    </row>
    <row r="1866" spans="1:4" x14ac:dyDescent="0.25">
      <c r="A1866" s="24">
        <v>41410</v>
      </c>
      <c r="B1866" s="26">
        <v>49317205.567480057</v>
      </c>
      <c r="C1866" s="26">
        <v>281370.62725189014</v>
      </c>
      <c r="D1866" s="26">
        <v>4760.5281020079283</v>
      </c>
    </row>
    <row r="1867" spans="1:4" x14ac:dyDescent="0.25">
      <c r="A1867" s="24">
        <v>41411</v>
      </c>
      <c r="B1867" s="26">
        <v>46917785.778263442</v>
      </c>
      <c r="C1867" s="26">
        <v>272750.8130943632</v>
      </c>
      <c r="D1867" s="26">
        <v>4663.2163414338665</v>
      </c>
    </row>
    <row r="1868" spans="1:4" x14ac:dyDescent="0.25">
      <c r="A1868" s="24">
        <v>41414</v>
      </c>
      <c r="B1868" s="26">
        <v>47819471.475850128</v>
      </c>
      <c r="C1868" s="26">
        <v>272961.8591477364</v>
      </c>
      <c r="D1868" s="26">
        <v>4665.3976837739556</v>
      </c>
    </row>
    <row r="1869" spans="1:4" x14ac:dyDescent="0.25">
      <c r="A1869" s="24">
        <v>41415</v>
      </c>
      <c r="B1869" s="26">
        <v>48880428.921058223</v>
      </c>
      <c r="C1869" s="26">
        <v>281077.37152162701</v>
      </c>
      <c r="D1869" s="26">
        <v>4757.7962868774248</v>
      </c>
    </row>
    <row r="1870" spans="1:4" x14ac:dyDescent="0.25">
      <c r="A1870" s="24">
        <v>41416</v>
      </c>
      <c r="B1870" s="26">
        <v>50542202.070535019</v>
      </c>
      <c r="C1870" s="26">
        <v>278335.80341532273</v>
      </c>
      <c r="D1870" s="26">
        <v>4726.7941153256534</v>
      </c>
    </row>
    <row r="1871" spans="1:4" x14ac:dyDescent="0.25">
      <c r="A1871" s="24">
        <v>41417</v>
      </c>
      <c r="B1871" s="26">
        <v>50767283.586662218</v>
      </c>
      <c r="C1871" s="26">
        <v>283697.43416708399</v>
      </c>
      <c r="D1871" s="26">
        <v>4787.4358196738149</v>
      </c>
    </row>
    <row r="1872" spans="1:4" x14ac:dyDescent="0.25">
      <c r="A1872" s="24">
        <v>41418</v>
      </c>
      <c r="B1872" s="26">
        <v>50749782.60517922</v>
      </c>
      <c r="C1872" s="26">
        <v>283551.81107917475</v>
      </c>
      <c r="D1872" s="26">
        <v>4785.7117971344078</v>
      </c>
    </row>
    <row r="1873" spans="1:4" x14ac:dyDescent="0.25">
      <c r="A1873" s="24">
        <v>41422</v>
      </c>
      <c r="B1873" s="26">
        <v>47811284.934062362</v>
      </c>
      <c r="C1873" s="26">
        <v>276035.16461669252</v>
      </c>
      <c r="D1873" s="26">
        <v>4700.8335760091441</v>
      </c>
    </row>
    <row r="1874" spans="1:4" x14ac:dyDescent="0.25">
      <c r="A1874" s="24">
        <v>41423</v>
      </c>
      <c r="B1874" s="26">
        <v>49519074.331840731</v>
      </c>
      <c r="C1874" s="26">
        <v>280548.70328654425</v>
      </c>
      <c r="D1874" s="26">
        <v>4751.9975453804109</v>
      </c>
    </row>
    <row r="1875" spans="1:4" x14ac:dyDescent="0.25">
      <c r="A1875" s="24">
        <v>41424</v>
      </c>
      <c r="B1875" s="26">
        <v>48968941.033570625</v>
      </c>
      <c r="C1875" s="26">
        <v>281606.28264024219</v>
      </c>
      <c r="D1875" s="26">
        <v>4763.8727600541197</v>
      </c>
    </row>
    <row r="1876" spans="1:4" x14ac:dyDescent="0.25">
      <c r="A1876" s="24">
        <v>41425</v>
      </c>
      <c r="B1876" s="26">
        <v>51962405.252930827</v>
      </c>
      <c r="C1876" s="26">
        <v>298598.87913684157</v>
      </c>
      <c r="D1876" s="26">
        <v>4955.436223493226</v>
      </c>
    </row>
    <row r="1877" spans="1:4" x14ac:dyDescent="0.25">
      <c r="A1877" s="24">
        <v>41428</v>
      </c>
      <c r="B1877" s="26">
        <v>53125890.27456712</v>
      </c>
      <c r="C1877" s="26">
        <v>296225.72041068698</v>
      </c>
      <c r="D1877" s="26">
        <v>4928.9431387767172</v>
      </c>
    </row>
    <row r="1878" spans="1:4" x14ac:dyDescent="0.25">
      <c r="A1878" s="24">
        <v>41429</v>
      </c>
      <c r="B1878" s="26">
        <v>53709033.261572845</v>
      </c>
      <c r="C1878" s="26">
        <v>298928.39684900077</v>
      </c>
      <c r="D1878" s="26">
        <v>4958.8340935055767</v>
      </c>
    </row>
    <row r="1879" spans="1:4" x14ac:dyDescent="0.25">
      <c r="A1879" s="24">
        <v>41430</v>
      </c>
      <c r="B1879" s="26">
        <v>58062173.915682472</v>
      </c>
      <c r="C1879" s="26">
        <v>320141.33005691541</v>
      </c>
      <c r="D1879" s="26">
        <v>5193.3579851176155</v>
      </c>
    </row>
    <row r="1880" spans="1:4" x14ac:dyDescent="0.25">
      <c r="A1880" s="24">
        <v>41431</v>
      </c>
      <c r="B1880" s="26">
        <v>57848398.952729374</v>
      </c>
      <c r="C1880" s="26">
        <v>307060.37637832615</v>
      </c>
      <c r="D1880" s="26">
        <v>5051.7854149596515</v>
      </c>
    </row>
    <row r="1881" spans="1:4" x14ac:dyDescent="0.25">
      <c r="A1881" s="24">
        <v>41432</v>
      </c>
      <c r="B1881" s="26">
        <v>51849840.75941053</v>
      </c>
      <c r="C1881" s="26">
        <v>292975.33449982869</v>
      </c>
      <c r="D1881" s="26">
        <v>4897.2175177297177</v>
      </c>
    </row>
    <row r="1882" spans="1:4" x14ac:dyDescent="0.25">
      <c r="A1882" s="24">
        <v>41435</v>
      </c>
      <c r="B1882" s="26">
        <v>51545034.31081152</v>
      </c>
      <c r="C1882" s="26">
        <v>287638.38193828205</v>
      </c>
      <c r="D1882" s="26">
        <v>4837.5131585482868</v>
      </c>
    </row>
    <row r="1883" spans="1:4" x14ac:dyDescent="0.25">
      <c r="A1883" s="24">
        <v>41436</v>
      </c>
      <c r="B1883" s="26">
        <v>57726556.530093692</v>
      </c>
      <c r="C1883" s="26">
        <v>314714.98403291136</v>
      </c>
      <c r="D1883" s="26">
        <v>5141.0145793411548</v>
      </c>
    </row>
    <row r="1884" spans="1:4" x14ac:dyDescent="0.25">
      <c r="A1884" s="24">
        <v>41437</v>
      </c>
      <c r="B1884" s="26">
        <v>64103230.930475801</v>
      </c>
      <c r="C1884" s="26">
        <v>343315.7460644177</v>
      </c>
      <c r="D1884" s="26">
        <v>5452.3856167080212</v>
      </c>
    </row>
    <row r="1885" spans="1:4" x14ac:dyDescent="0.25">
      <c r="A1885" s="24">
        <v>41438</v>
      </c>
      <c r="B1885" s="26">
        <v>57561863.782282881</v>
      </c>
      <c r="C1885" s="26">
        <v>316116.1497304251</v>
      </c>
      <c r="D1885" s="26">
        <v>5164.3176923851333</v>
      </c>
    </row>
    <row r="1886" spans="1:4" x14ac:dyDescent="0.25">
      <c r="A1886" s="24">
        <v>41439</v>
      </c>
      <c r="B1886" s="26">
        <v>60739922.611267164</v>
      </c>
      <c r="C1886" s="26">
        <v>332955.71823064593</v>
      </c>
      <c r="D1886" s="26">
        <v>5347.6500691228666</v>
      </c>
    </row>
    <row r="1887" spans="1:4" x14ac:dyDescent="0.25">
      <c r="A1887" s="24">
        <v>41442</v>
      </c>
      <c r="B1887" s="26">
        <v>58737413.565859616</v>
      </c>
      <c r="C1887" s="26">
        <v>318953.64660029265</v>
      </c>
      <c r="D1887" s="26">
        <v>5197.4484577546091</v>
      </c>
    </row>
    <row r="1888" spans="1:4" x14ac:dyDescent="0.25">
      <c r="A1888" s="24">
        <v>41443</v>
      </c>
      <c r="B1888" s="26">
        <v>57391024.251454666</v>
      </c>
      <c r="C1888" s="26">
        <v>314908.75211934495</v>
      </c>
      <c r="D1888" s="26">
        <v>5153.4324400813503</v>
      </c>
    </row>
    <row r="1889" spans="1:4" x14ac:dyDescent="0.25">
      <c r="A1889" s="24">
        <v>41444</v>
      </c>
      <c r="B1889" s="26">
        <v>56930696.155590169</v>
      </c>
      <c r="C1889" s="26">
        <v>312229.45099027461</v>
      </c>
      <c r="D1889" s="26">
        <v>5124.1221064148685</v>
      </c>
    </row>
    <row r="1890" spans="1:4" x14ac:dyDescent="0.25">
      <c r="A1890" s="24">
        <v>41445</v>
      </c>
      <c r="B1890" s="26">
        <v>71518313.610757023</v>
      </c>
      <c r="C1890" s="26">
        <v>366730.84089925961</v>
      </c>
      <c r="D1890" s="26">
        <v>5720.3285720409258</v>
      </c>
    </row>
    <row r="1891" spans="1:4" x14ac:dyDescent="0.25">
      <c r="A1891" s="24">
        <v>41446</v>
      </c>
      <c r="B1891" s="26">
        <v>65637390.422000542</v>
      </c>
      <c r="C1891" s="26">
        <v>350280.69545419107</v>
      </c>
      <c r="D1891" s="26">
        <v>5549.191545904233</v>
      </c>
    </row>
    <row r="1892" spans="1:4" x14ac:dyDescent="0.25">
      <c r="A1892" s="24">
        <v>41449</v>
      </c>
      <c r="B1892" s="26">
        <v>72709255.115485549</v>
      </c>
      <c r="C1892" s="26">
        <v>380877.85903565254</v>
      </c>
      <c r="D1892" s="26">
        <v>5872.0511234786309</v>
      </c>
    </row>
    <row r="1893" spans="1:4" x14ac:dyDescent="0.25">
      <c r="A1893" s="24">
        <v>41450</v>
      </c>
      <c r="B1893" s="26">
        <v>68090281.784495965</v>
      </c>
      <c r="C1893" s="26">
        <v>363144.52485299227</v>
      </c>
      <c r="D1893" s="26">
        <v>5689.6848362482569</v>
      </c>
    </row>
    <row r="1894" spans="1:4" x14ac:dyDescent="0.25">
      <c r="A1894" s="24">
        <v>41451</v>
      </c>
      <c r="B1894" s="26">
        <v>65219019.400213502</v>
      </c>
      <c r="C1894" s="26">
        <v>348280.86123806785</v>
      </c>
      <c r="D1894" s="26">
        <v>5534.3328624729957</v>
      </c>
    </row>
    <row r="1895" spans="1:4" x14ac:dyDescent="0.25">
      <c r="A1895" s="24">
        <v>41452</v>
      </c>
      <c r="B1895" s="26">
        <v>60047825.00779333</v>
      </c>
      <c r="C1895" s="26">
        <v>331351.24969782861</v>
      </c>
      <c r="D1895" s="26">
        <v>5354.8991239141224</v>
      </c>
    </row>
    <row r="1896" spans="1:4" x14ac:dyDescent="0.25">
      <c r="A1896" s="24">
        <v>41453</v>
      </c>
      <c r="B1896" s="26">
        <v>58408075.370325603</v>
      </c>
      <c r="C1896" s="26">
        <v>327319.78221646999</v>
      </c>
      <c r="D1896" s="26">
        <v>5311.3840958364935</v>
      </c>
    </row>
    <row r="1897" spans="1:4" x14ac:dyDescent="0.25">
      <c r="A1897" s="24">
        <v>41456</v>
      </c>
      <c r="B1897" s="26">
        <v>55041237.413560852</v>
      </c>
      <c r="C1897" s="26">
        <v>316079.09473465482</v>
      </c>
      <c r="D1897" s="26">
        <v>5189.547745097766</v>
      </c>
    </row>
    <row r="1898" spans="1:4" x14ac:dyDescent="0.25">
      <c r="A1898" s="24">
        <v>41457</v>
      </c>
      <c r="B1898" s="26">
        <v>57154482.802281551</v>
      </c>
      <c r="C1898" s="26">
        <v>315382.80730468553</v>
      </c>
      <c r="D1898" s="26">
        <v>5181.8617812227303</v>
      </c>
    </row>
    <row r="1899" spans="1:4" x14ac:dyDescent="0.25">
      <c r="A1899" s="24">
        <v>41458</v>
      </c>
      <c r="B1899" s="26">
        <v>55151445.653540894</v>
      </c>
      <c r="C1899" s="26">
        <v>309653.28191805666</v>
      </c>
      <c r="D1899" s="26">
        <v>5119.0382039899423</v>
      </c>
    </row>
    <row r="1900" spans="1:4" x14ac:dyDescent="0.25">
      <c r="A1900" s="24">
        <v>41460</v>
      </c>
      <c r="B1900" s="26">
        <v>50283667.093372509</v>
      </c>
      <c r="C1900" s="26">
        <v>281904.41689103947</v>
      </c>
      <c r="D1900" s="26">
        <v>4813.0495155729413</v>
      </c>
    </row>
    <row r="1901" spans="1:4" x14ac:dyDescent="0.25">
      <c r="A1901" s="24">
        <v>41463</v>
      </c>
      <c r="B1901" s="26">
        <v>45523008.43336425</v>
      </c>
      <c r="C1901" s="26">
        <v>265301.91206005291</v>
      </c>
      <c r="D1901" s="26">
        <v>4623.8382895612503</v>
      </c>
    </row>
    <row r="1902" spans="1:4" x14ac:dyDescent="0.25">
      <c r="A1902" s="24">
        <v>41464</v>
      </c>
      <c r="B1902" s="26">
        <v>43505540.050955124</v>
      </c>
      <c r="C1902" s="26">
        <v>261703.22755659072</v>
      </c>
      <c r="D1902" s="26">
        <v>4581.958208462469</v>
      </c>
    </row>
    <row r="1903" spans="1:4" x14ac:dyDescent="0.25">
      <c r="A1903" s="24">
        <v>41465</v>
      </c>
      <c r="B1903" s="26">
        <v>42914591.036727004</v>
      </c>
      <c r="C1903" s="26">
        <v>254769.03423041495</v>
      </c>
      <c r="D1903" s="26">
        <v>4500.9319632771576</v>
      </c>
    </row>
    <row r="1904" spans="1:4" x14ac:dyDescent="0.25">
      <c r="A1904" s="24">
        <v>41466</v>
      </c>
      <c r="B1904" s="26">
        <v>40216034.758893229</v>
      </c>
      <c r="C1904" s="26">
        <v>247365.97087220778</v>
      </c>
      <c r="D1904" s="26">
        <v>4413.6609260707</v>
      </c>
    </row>
    <row r="1905" spans="1:4" x14ac:dyDescent="0.25">
      <c r="A1905" s="24">
        <v>41467</v>
      </c>
      <c r="B1905" s="26">
        <v>41168477.65784236</v>
      </c>
      <c r="C1905" s="26">
        <v>250885.34940538817</v>
      </c>
      <c r="D1905" s="26">
        <v>4455.4410754038381</v>
      </c>
    </row>
    <row r="1906" spans="1:4" x14ac:dyDescent="0.25">
      <c r="A1906" s="24">
        <v>41470</v>
      </c>
      <c r="B1906" s="26">
        <v>39132598.255061984</v>
      </c>
      <c r="C1906" s="26">
        <v>239947.81539018991</v>
      </c>
      <c r="D1906" s="26">
        <v>4325.7319247732612</v>
      </c>
    </row>
    <row r="1907" spans="1:4" x14ac:dyDescent="0.25">
      <c r="A1907" s="24">
        <v>41471</v>
      </c>
      <c r="B1907" s="26">
        <v>41546744.369786642</v>
      </c>
      <c r="C1907" s="26">
        <v>249984.32401615108</v>
      </c>
      <c r="D1907" s="26">
        <v>4446.2889974064119</v>
      </c>
    </row>
    <row r="1908" spans="1:4" x14ac:dyDescent="0.25">
      <c r="A1908" s="24">
        <v>41472</v>
      </c>
      <c r="B1908" s="26">
        <v>38674974.365919396</v>
      </c>
      <c r="C1908" s="26">
        <v>236094.7338608343</v>
      </c>
      <c r="D1908" s="26">
        <v>4281.5145432182198</v>
      </c>
    </row>
    <row r="1909" spans="1:4" x14ac:dyDescent="0.25">
      <c r="A1909" s="24">
        <v>41473</v>
      </c>
      <c r="B1909" s="26">
        <v>37370308.759061344</v>
      </c>
      <c r="C1909" s="26">
        <v>232790.50937801684</v>
      </c>
      <c r="D1909" s="26">
        <v>4241.479357200431</v>
      </c>
    </row>
    <row r="1910" spans="1:4" x14ac:dyDescent="0.25">
      <c r="A1910" s="24">
        <v>41474</v>
      </c>
      <c r="B1910" s="26">
        <v>35525742.993413694</v>
      </c>
      <c r="C1910" s="26">
        <v>220720.70569648108</v>
      </c>
      <c r="D1910" s="26">
        <v>4094.79376126333</v>
      </c>
    </row>
    <row r="1911" spans="1:4" x14ac:dyDescent="0.25">
      <c r="A1911" s="24">
        <v>41477</v>
      </c>
      <c r="B1911" s="26">
        <v>34267151.522573829</v>
      </c>
      <c r="C1911" s="26">
        <v>216063.38749460824</v>
      </c>
      <c r="D1911" s="26">
        <v>4036.9866659088761</v>
      </c>
    </row>
    <row r="1912" spans="1:4" x14ac:dyDescent="0.25">
      <c r="A1912" s="24">
        <v>41478</v>
      </c>
      <c r="B1912" s="26">
        <v>33814045.073338084</v>
      </c>
      <c r="C1912" s="26">
        <v>214976.86832387789</v>
      </c>
      <c r="D1912" s="26">
        <v>4023.3820591612671</v>
      </c>
    </row>
    <row r="1913" spans="1:4" x14ac:dyDescent="0.25">
      <c r="A1913" s="24">
        <v>41479</v>
      </c>
      <c r="B1913" s="26">
        <v>34980221.134924978</v>
      </c>
      <c r="C1913" s="26">
        <v>217778.96116001005</v>
      </c>
      <c r="D1913" s="26">
        <v>4058.270750261961</v>
      </c>
    </row>
    <row r="1914" spans="1:4" x14ac:dyDescent="0.25">
      <c r="A1914" s="24">
        <v>41480</v>
      </c>
      <c r="B1914" s="26">
        <v>32898978.847873196</v>
      </c>
      <c r="C1914" s="26">
        <v>211302.25267562101</v>
      </c>
      <c r="D1914" s="26">
        <v>3977.7312868521535</v>
      </c>
    </row>
    <row r="1915" spans="1:4" x14ac:dyDescent="0.25">
      <c r="A1915" s="24">
        <v>41481</v>
      </c>
      <c r="B1915" s="26">
        <v>32706720.910924252</v>
      </c>
      <c r="C1915" s="26">
        <v>210234.9843433029</v>
      </c>
      <c r="D1915" s="26">
        <v>3964.2772502103635</v>
      </c>
    </row>
    <row r="1916" spans="1:4" x14ac:dyDescent="0.25">
      <c r="A1916" s="24">
        <v>41484</v>
      </c>
      <c r="B1916" s="26">
        <v>33599313.283337533</v>
      </c>
      <c r="C1916" s="26">
        <v>213784.66307099364</v>
      </c>
      <c r="D1916" s="26">
        <v>4008.6967681477772</v>
      </c>
    </row>
    <row r="1917" spans="1:4" x14ac:dyDescent="0.25">
      <c r="A1917" s="24">
        <v>41485</v>
      </c>
      <c r="B1917" s="26">
        <v>32349579.913078263</v>
      </c>
      <c r="C1917" s="26">
        <v>207123.07723728559</v>
      </c>
      <c r="D1917" s="26">
        <v>3925.353986236436</v>
      </c>
    </row>
    <row r="1918" spans="1:4" x14ac:dyDescent="0.25">
      <c r="A1918" s="24">
        <v>41486</v>
      </c>
      <c r="B1918" s="26">
        <v>31121215.017621979</v>
      </c>
      <c r="C1918" s="26">
        <v>199594.7252521326</v>
      </c>
      <c r="D1918" s="26">
        <v>3830.1657281377929</v>
      </c>
    </row>
    <row r="1919" spans="1:4" x14ac:dyDescent="0.25">
      <c r="A1919" s="24">
        <v>41487</v>
      </c>
      <c r="B1919" s="26">
        <v>29218105.034973059</v>
      </c>
      <c r="C1919" s="26">
        <v>192971.15659833993</v>
      </c>
      <c r="D1919" s="26">
        <v>3745.3748887992356</v>
      </c>
    </row>
    <row r="1920" spans="1:4" x14ac:dyDescent="0.25">
      <c r="A1920" s="24">
        <v>41488</v>
      </c>
      <c r="B1920" s="26">
        <v>27564044.454706162</v>
      </c>
      <c r="C1920" s="26">
        <v>184343.73304869578</v>
      </c>
      <c r="D1920" s="26">
        <v>3633.6811681042705</v>
      </c>
    </row>
    <row r="1921" spans="1:4" x14ac:dyDescent="0.25">
      <c r="A1921" s="24">
        <v>41491</v>
      </c>
      <c r="B1921" s="26">
        <v>26854560.840665013</v>
      </c>
      <c r="C1921" s="26">
        <v>181320.75780585947</v>
      </c>
      <c r="D1921" s="26">
        <v>3593.7736218415303</v>
      </c>
    </row>
    <row r="1922" spans="1:4" x14ac:dyDescent="0.25">
      <c r="A1922" s="24">
        <v>41492</v>
      </c>
      <c r="B1922" s="26">
        <v>28535460.827464648</v>
      </c>
      <c r="C1922" s="26">
        <v>188751.35093462025</v>
      </c>
      <c r="D1922" s="26">
        <v>3691.8746742393046</v>
      </c>
    </row>
    <row r="1923" spans="1:4" x14ac:dyDescent="0.25">
      <c r="A1923" s="24">
        <v>41493</v>
      </c>
      <c r="B1923" s="26">
        <v>29060515.595646191</v>
      </c>
      <c r="C1923" s="26">
        <v>192320.92942398641</v>
      </c>
      <c r="D1923" s="26">
        <v>3738.3601996820157</v>
      </c>
    </row>
    <row r="1924" spans="1:4" x14ac:dyDescent="0.25">
      <c r="A1924" s="24">
        <v>41494</v>
      </c>
      <c r="B1924" s="26">
        <v>28139875.555994093</v>
      </c>
      <c r="C1924" s="26">
        <v>187627.9765829705</v>
      </c>
      <c r="D1924" s="26">
        <v>3677.4779620261575</v>
      </c>
    </row>
    <row r="1925" spans="1:4" x14ac:dyDescent="0.25">
      <c r="A1925" s="24">
        <v>41495</v>
      </c>
      <c r="B1925" s="26">
        <v>29015472.626095548</v>
      </c>
      <c r="C1925" s="26">
        <v>194182.1599238895</v>
      </c>
      <c r="D1925" s="26">
        <v>3763.0564627153676</v>
      </c>
    </row>
    <row r="1926" spans="1:4" x14ac:dyDescent="0.25">
      <c r="A1926" s="24">
        <v>41498</v>
      </c>
      <c r="B1926" s="26">
        <v>28595397.722998854</v>
      </c>
      <c r="C1926" s="26">
        <v>190223.16896710865</v>
      </c>
      <c r="D1926" s="26">
        <v>3711.7196954604196</v>
      </c>
    </row>
    <row r="1927" spans="1:4" x14ac:dyDescent="0.25">
      <c r="A1927" s="24">
        <v>41499</v>
      </c>
      <c r="B1927" s="26">
        <v>28189271.259539332</v>
      </c>
      <c r="C1927" s="26">
        <v>187564.90737950732</v>
      </c>
      <c r="D1927" s="26">
        <v>3677.0789912649616</v>
      </c>
    </row>
    <row r="1928" spans="1:4" x14ac:dyDescent="0.25">
      <c r="A1928" s="24">
        <v>41500</v>
      </c>
      <c r="B1928" s="26">
        <v>28722841.529899225</v>
      </c>
      <c r="C1928" s="26">
        <v>192400.08292521976</v>
      </c>
      <c r="D1928" s="26">
        <v>3740.2146539130681</v>
      </c>
    </row>
    <row r="1929" spans="1:4" x14ac:dyDescent="0.25">
      <c r="A1929" s="24">
        <v>41501</v>
      </c>
      <c r="B1929" s="26">
        <v>31694862.009064645</v>
      </c>
      <c r="C1929" s="26">
        <v>204982.33198781672</v>
      </c>
      <c r="D1929" s="26">
        <v>3903.1924419196403</v>
      </c>
    </row>
    <row r="1930" spans="1:4" x14ac:dyDescent="0.25">
      <c r="A1930" s="24">
        <v>41502</v>
      </c>
      <c r="B1930" s="26">
        <v>30569312.723377861</v>
      </c>
      <c r="C1930" s="26">
        <v>202846.84925094221</v>
      </c>
      <c r="D1930" s="26">
        <v>3876.0266995300117</v>
      </c>
    </row>
    <row r="1931" spans="1:4" x14ac:dyDescent="0.25">
      <c r="A1931" s="24">
        <v>41505</v>
      </c>
      <c r="B1931" s="26">
        <v>32287310.657562282</v>
      </c>
      <c r="C1931" s="26">
        <v>210100.69227016746</v>
      </c>
      <c r="D1931" s="26">
        <v>3968.2254601290338</v>
      </c>
    </row>
    <row r="1932" spans="1:4" x14ac:dyDescent="0.25">
      <c r="A1932" s="24">
        <v>41506</v>
      </c>
      <c r="B1932" s="26">
        <v>30948260.176056616</v>
      </c>
      <c r="C1932" s="26">
        <v>204356.01166273106</v>
      </c>
      <c r="D1932" s="26">
        <v>3895.8324104635317</v>
      </c>
    </row>
    <row r="1933" spans="1:4" x14ac:dyDescent="0.25">
      <c r="A1933" s="24">
        <v>41507</v>
      </c>
      <c r="B1933" s="26">
        <v>32184516.177735679</v>
      </c>
      <c r="C1933" s="26">
        <v>213168.7957362046</v>
      </c>
      <c r="D1933" s="26">
        <v>4007.7569227428276</v>
      </c>
    </row>
    <row r="1934" spans="1:4" x14ac:dyDescent="0.25">
      <c r="A1934" s="24">
        <v>41508</v>
      </c>
      <c r="B1934" s="26">
        <v>30764672.728868838</v>
      </c>
      <c r="C1934" s="26">
        <v>200397.75603050945</v>
      </c>
      <c r="D1934" s="26">
        <v>3847.6281853917294</v>
      </c>
    </row>
    <row r="1935" spans="1:4" x14ac:dyDescent="0.25">
      <c r="A1935" s="24">
        <v>41509</v>
      </c>
      <c r="B1935" s="26">
        <v>29774866.05013144</v>
      </c>
      <c r="C1935" s="26">
        <v>195767.05972519956</v>
      </c>
      <c r="D1935" s="26">
        <v>3788.2952213506937</v>
      </c>
    </row>
    <row r="1936" spans="1:4" x14ac:dyDescent="0.25">
      <c r="A1936" s="24">
        <v>41512</v>
      </c>
      <c r="B1936" s="26">
        <v>31617991.890446525</v>
      </c>
      <c r="C1936" s="26">
        <v>207579.15218750588</v>
      </c>
      <c r="D1936" s="26">
        <v>3940.4842247707602</v>
      </c>
    </row>
    <row r="1937" spans="1:4" x14ac:dyDescent="0.25">
      <c r="A1937" s="24">
        <v>41513</v>
      </c>
      <c r="B1937" s="26">
        <v>36798018.505692117</v>
      </c>
      <c r="C1937" s="26">
        <v>233188.47576410501</v>
      </c>
      <c r="D1937" s="26">
        <v>4264.5064185245546</v>
      </c>
    </row>
    <row r="1938" spans="1:4" x14ac:dyDescent="0.25">
      <c r="A1938" s="24">
        <v>41514</v>
      </c>
      <c r="B1938" s="26">
        <v>36394647.170348451</v>
      </c>
      <c r="C1938" s="26">
        <v>235674.76340774051</v>
      </c>
      <c r="D1938" s="26">
        <v>4294.7461520976458</v>
      </c>
    </row>
    <row r="1939" spans="1:4" x14ac:dyDescent="0.25">
      <c r="A1939" s="24">
        <v>41515</v>
      </c>
      <c r="B1939" s="26">
        <v>37991233.867594801</v>
      </c>
      <c r="C1939" s="26">
        <v>235672.50351274892</v>
      </c>
      <c r="D1939" s="26">
        <v>4294.6414308901012</v>
      </c>
    </row>
    <row r="1940" spans="1:4" x14ac:dyDescent="0.25">
      <c r="A1940" s="24">
        <v>41516</v>
      </c>
      <c r="B1940" s="26">
        <v>39311569.185034394</v>
      </c>
      <c r="C1940" s="26">
        <v>239057.60121891336</v>
      </c>
      <c r="D1940" s="26">
        <v>4335.7084152213956</v>
      </c>
    </row>
    <row r="1941" spans="1:4" x14ac:dyDescent="0.25">
      <c r="A1941" s="24">
        <v>41520</v>
      </c>
      <c r="B1941" s="26">
        <v>36353329.269439384</v>
      </c>
      <c r="C1941" s="26">
        <v>227210.06373353483</v>
      </c>
      <c r="D1941" s="26">
        <v>4192.1729546093457</v>
      </c>
    </row>
    <row r="1942" spans="1:4" x14ac:dyDescent="0.25">
      <c r="A1942" s="24">
        <v>41521</v>
      </c>
      <c r="B1942" s="26">
        <v>36071159.887113385</v>
      </c>
      <c r="C1942" s="26">
        <v>224710.24687784622</v>
      </c>
      <c r="D1942" s="26">
        <v>4161.3375482534639</v>
      </c>
    </row>
    <row r="1943" spans="1:4" x14ac:dyDescent="0.25">
      <c r="A1943" s="24">
        <v>41522</v>
      </c>
      <c r="B1943" s="26">
        <v>34435629.853372477</v>
      </c>
      <c r="C1943" s="26">
        <v>220362.92039471748</v>
      </c>
      <c r="D1943" s="26">
        <v>4107.5899723354305</v>
      </c>
    </row>
    <row r="1944" spans="1:4" x14ac:dyDescent="0.25">
      <c r="A1944" s="24">
        <v>41523</v>
      </c>
      <c r="B1944" s="26">
        <v>34780646.698372923</v>
      </c>
      <c r="C1944" s="26">
        <v>222307.79828223729</v>
      </c>
      <c r="D1944" s="26">
        <v>4131.6854691043172</v>
      </c>
    </row>
    <row r="1945" spans="1:4" x14ac:dyDescent="0.25">
      <c r="A1945" s="24">
        <v>41526</v>
      </c>
      <c r="B1945" s="26">
        <v>32405556.055996299</v>
      </c>
      <c r="C1945" s="26">
        <v>208677.58706921415</v>
      </c>
      <c r="D1945" s="26">
        <v>3962.5932858001852</v>
      </c>
    </row>
    <row r="1946" spans="1:4" x14ac:dyDescent="0.25">
      <c r="A1946" s="24">
        <v>41527</v>
      </c>
      <c r="B1946" s="26">
        <v>30197069.917616438</v>
      </c>
      <c r="C1946" s="26">
        <v>198930.43225140343</v>
      </c>
      <c r="D1946" s="26">
        <v>3839.137989139494</v>
      </c>
    </row>
    <row r="1947" spans="1:4" x14ac:dyDescent="0.25">
      <c r="A1947" s="24">
        <v>41528</v>
      </c>
      <c r="B1947" s="26">
        <v>28233248.809284244</v>
      </c>
      <c r="C1947" s="26">
        <v>187762.7287977279</v>
      </c>
      <c r="D1947" s="26">
        <v>3695.3924864499504</v>
      </c>
    </row>
    <row r="1948" spans="1:4" x14ac:dyDescent="0.25">
      <c r="A1948" s="24">
        <v>41529</v>
      </c>
      <c r="B1948" s="26">
        <v>29075004.079651441</v>
      </c>
      <c r="C1948" s="26">
        <v>189433.99127336609</v>
      </c>
      <c r="D1948" s="26">
        <v>3717.275034346585</v>
      </c>
    </row>
    <row r="1949" spans="1:4" x14ac:dyDescent="0.25">
      <c r="A1949" s="24">
        <v>41530</v>
      </c>
      <c r="B1949" s="26">
        <v>28403321.819633242</v>
      </c>
      <c r="C1949" s="26">
        <v>189432.17478303879</v>
      </c>
      <c r="D1949" s="26">
        <v>3717.1843939416385</v>
      </c>
    </row>
    <row r="1950" spans="1:4" x14ac:dyDescent="0.25">
      <c r="A1950" s="24">
        <v>41533</v>
      </c>
      <c r="B1950" s="26">
        <v>27847651.268424604</v>
      </c>
      <c r="C1950" s="26">
        <v>185187.50027225481</v>
      </c>
      <c r="D1950" s="26">
        <v>3661.4560540497478</v>
      </c>
    </row>
    <row r="1951" spans="1:4" x14ac:dyDescent="0.25">
      <c r="A1951" s="24">
        <v>41534</v>
      </c>
      <c r="B1951" s="26">
        <v>27083201.060928971</v>
      </c>
      <c r="C1951" s="26">
        <v>183440.81299479873</v>
      </c>
      <c r="D1951" s="26">
        <v>3638.3858346072411</v>
      </c>
    </row>
    <row r="1952" spans="1:4" x14ac:dyDescent="0.25">
      <c r="A1952" s="24">
        <v>41535</v>
      </c>
      <c r="B1952" s="26">
        <v>25252272.172071654</v>
      </c>
      <c r="C1952" s="26">
        <v>170082.20665302523</v>
      </c>
      <c r="D1952" s="26">
        <v>3461.6785983597447</v>
      </c>
    </row>
    <row r="1953" spans="1:4" x14ac:dyDescent="0.25">
      <c r="A1953" s="24">
        <v>41536</v>
      </c>
      <c r="B1953" s="26">
        <v>24846113.659143183</v>
      </c>
      <c r="C1953" s="26">
        <v>170901.58786583555</v>
      </c>
      <c r="D1953" s="26">
        <v>3472.7389095872577</v>
      </c>
    </row>
    <row r="1954" spans="1:4" x14ac:dyDescent="0.25">
      <c r="A1954" s="24">
        <v>41537</v>
      </c>
      <c r="B1954" s="26">
        <v>25642916.00422103</v>
      </c>
      <c r="C1954" s="26">
        <v>175211.52336547157</v>
      </c>
      <c r="D1954" s="26">
        <v>3531.0639579630383</v>
      </c>
    </row>
    <row r="1955" spans="1:4" x14ac:dyDescent="0.25">
      <c r="A1955" s="24">
        <v>41540</v>
      </c>
      <c r="B1955" s="26">
        <v>26389251.127587616</v>
      </c>
      <c r="C1955" s="26">
        <v>181010.170403536</v>
      </c>
      <c r="D1955" s="26">
        <v>3608.761782709299</v>
      </c>
    </row>
    <row r="1956" spans="1:4" x14ac:dyDescent="0.25">
      <c r="A1956" s="24">
        <v>41541</v>
      </c>
      <c r="B1956" s="26">
        <v>26148047.719195362</v>
      </c>
      <c r="C1956" s="26">
        <v>176296.24023079895</v>
      </c>
      <c r="D1956" s="26">
        <v>3546.0540184582946</v>
      </c>
    </row>
    <row r="1957" spans="1:4" x14ac:dyDescent="0.25">
      <c r="A1957" s="24">
        <v>41542</v>
      </c>
      <c r="B1957" s="26">
        <v>25883411.242179733</v>
      </c>
      <c r="C1957" s="26">
        <v>176080.19146392267</v>
      </c>
      <c r="D1957" s="26">
        <v>3543.0831694022386</v>
      </c>
    </row>
    <row r="1958" spans="1:4" x14ac:dyDescent="0.25">
      <c r="A1958" s="24">
        <v>41543</v>
      </c>
      <c r="B1958" s="26">
        <v>25149114.482764494</v>
      </c>
      <c r="C1958" s="26">
        <v>171788.99746623522</v>
      </c>
      <c r="D1958" s="26">
        <v>3485.4584239626411</v>
      </c>
    </row>
    <row r="1959" spans="1:4" x14ac:dyDescent="0.25">
      <c r="A1959" s="24">
        <v>41544</v>
      </c>
      <c r="B1959" s="26">
        <v>27159708.882587761</v>
      </c>
      <c r="C1959" s="26">
        <v>181872.85714593952</v>
      </c>
      <c r="D1959" s="26">
        <v>3621.7956632903542</v>
      </c>
    </row>
    <row r="1960" spans="1:4" x14ac:dyDescent="0.25">
      <c r="A1960" s="24">
        <v>41547</v>
      </c>
      <c r="B1960" s="26">
        <v>29237240.990260068</v>
      </c>
      <c r="C1960" s="26">
        <v>192890.09479780024</v>
      </c>
      <c r="D1960" s="26">
        <v>3767.8522191140764</v>
      </c>
    </row>
    <row r="1961" spans="1:4" x14ac:dyDescent="0.25">
      <c r="A1961" s="24">
        <v>41548</v>
      </c>
      <c r="B1961" s="26">
        <v>27474192.736580268</v>
      </c>
      <c r="C1961" s="26">
        <v>180537.76124149337</v>
      </c>
      <c r="D1961" s="26">
        <v>3606.924021790298</v>
      </c>
    </row>
    <row r="1962" spans="1:4" x14ac:dyDescent="0.25">
      <c r="A1962" s="24">
        <v>41549</v>
      </c>
      <c r="B1962" s="26">
        <v>29027270.859797649</v>
      </c>
      <c r="C1962" s="26">
        <v>193777.05405107856</v>
      </c>
      <c r="D1962" s="26">
        <v>3783.1971197417101</v>
      </c>
    </row>
    <row r="1963" spans="1:4" x14ac:dyDescent="0.25">
      <c r="A1963" s="24">
        <v>41550</v>
      </c>
      <c r="B1963" s="26">
        <v>30811860.018403582</v>
      </c>
      <c r="C1963" s="26">
        <v>206125.16941468706</v>
      </c>
      <c r="D1963" s="26">
        <v>3943.8347599874669</v>
      </c>
    </row>
    <row r="1964" spans="1:4" x14ac:dyDescent="0.25">
      <c r="A1964" s="24">
        <v>41551</v>
      </c>
      <c r="B1964" s="26">
        <v>30513498.780059453</v>
      </c>
      <c r="C1964" s="26">
        <v>198114.27933965938</v>
      </c>
      <c r="D1964" s="26">
        <v>3841.5749484030584</v>
      </c>
    </row>
    <row r="1965" spans="1:4" x14ac:dyDescent="0.25">
      <c r="A1965" s="24">
        <v>41554</v>
      </c>
      <c r="B1965" s="26">
        <v>34925369.825342767</v>
      </c>
      <c r="C1965" s="26">
        <v>223954.77753177003</v>
      </c>
      <c r="D1965" s="26">
        <v>4175.3902238080555</v>
      </c>
    </row>
    <row r="1966" spans="1:4" x14ac:dyDescent="0.25">
      <c r="A1966" s="24">
        <v>41555</v>
      </c>
      <c r="B1966" s="26">
        <v>37770334.772835374</v>
      </c>
      <c r="C1966" s="26">
        <v>238470.76776681936</v>
      </c>
      <c r="D1966" s="26">
        <v>4355.7393815946689</v>
      </c>
    </row>
    <row r="1967" spans="1:4" x14ac:dyDescent="0.25">
      <c r="A1967" s="24">
        <v>41556</v>
      </c>
      <c r="B1967" s="26">
        <v>35883799.094172224</v>
      </c>
      <c r="C1967" s="26">
        <v>230306.95330255586</v>
      </c>
      <c r="D1967" s="26">
        <v>4256.266802664225</v>
      </c>
    </row>
    <row r="1968" spans="1:4" x14ac:dyDescent="0.25">
      <c r="A1968" s="24">
        <v>41557</v>
      </c>
      <c r="B1968" s="26">
        <v>28871161.339665778</v>
      </c>
      <c r="C1968" s="26">
        <v>193969.98991432079</v>
      </c>
      <c r="D1968" s="26">
        <v>3808.5077350287484</v>
      </c>
    </row>
    <row r="1969" spans="1:4" x14ac:dyDescent="0.25">
      <c r="A1969" s="24">
        <v>41558</v>
      </c>
      <c r="B1969" s="26">
        <v>28014271.716918532</v>
      </c>
      <c r="C1969" s="26">
        <v>185517.05238422196</v>
      </c>
      <c r="D1969" s="26">
        <v>3697.791386774828</v>
      </c>
    </row>
    <row r="1970" spans="1:4" x14ac:dyDescent="0.25">
      <c r="A1970" s="24">
        <v>41561</v>
      </c>
      <c r="B1970" s="26">
        <v>28487443.948856484</v>
      </c>
      <c r="C1970" s="26">
        <v>189686.4049297288</v>
      </c>
      <c r="D1970" s="26">
        <v>3753.0134037850953</v>
      </c>
    </row>
    <row r="1971" spans="1:4" x14ac:dyDescent="0.25">
      <c r="A1971" s="24">
        <v>41562</v>
      </c>
      <c r="B1971" s="26">
        <v>31639286.841093231</v>
      </c>
      <c r="C1971" s="26">
        <v>202229.88134100407</v>
      </c>
      <c r="D1971" s="26">
        <v>3918.4097185253659</v>
      </c>
    </row>
    <row r="1972" spans="1:4" x14ac:dyDescent="0.25">
      <c r="A1972" s="24">
        <v>41563</v>
      </c>
      <c r="B1972" s="26">
        <v>24566364.827415138</v>
      </c>
      <c r="C1972" s="26">
        <v>171543.66607780146</v>
      </c>
      <c r="D1972" s="26">
        <v>3521.9760581166306</v>
      </c>
    </row>
    <row r="1973" spans="1:4" x14ac:dyDescent="0.25">
      <c r="A1973" s="24">
        <v>41564</v>
      </c>
      <c r="B1973" s="26">
        <v>21768816.402632155</v>
      </c>
      <c r="C1973" s="26">
        <v>155069.30483751319</v>
      </c>
      <c r="D1973" s="26">
        <v>3296.4375636244827</v>
      </c>
    </row>
    <row r="1974" spans="1:4" x14ac:dyDescent="0.25">
      <c r="A1974" s="24">
        <v>41565</v>
      </c>
      <c r="B1974" s="26">
        <v>21625663.442659207</v>
      </c>
      <c r="C1974" s="26">
        <v>151697.68232105864</v>
      </c>
      <c r="D1974" s="26">
        <v>3248.6067457960094</v>
      </c>
    </row>
    <row r="1975" spans="1:4" x14ac:dyDescent="0.25">
      <c r="A1975" s="24">
        <v>41568</v>
      </c>
      <c r="B1975" s="26">
        <v>21531658.720774632</v>
      </c>
      <c r="C1975" s="26">
        <v>155628.69747990076</v>
      </c>
      <c r="D1975" s="26">
        <v>3304.5666287122385</v>
      </c>
    </row>
    <row r="1976" spans="1:4" x14ac:dyDescent="0.25">
      <c r="A1976" s="24">
        <v>41569</v>
      </c>
      <c r="B1976" s="26">
        <v>21656036.402155846</v>
      </c>
      <c r="C1976" s="26">
        <v>155754.03485705904</v>
      </c>
      <c r="D1976" s="26">
        <v>3306.2845253294645</v>
      </c>
    </row>
    <row r="1977" spans="1:4" x14ac:dyDescent="0.25">
      <c r="A1977" s="24">
        <v>41570</v>
      </c>
      <c r="B1977" s="26">
        <v>22197270.446982633</v>
      </c>
      <c r="C1977" s="26">
        <v>157015.31536894388</v>
      </c>
      <c r="D1977" s="26">
        <v>3324.0896609158522</v>
      </c>
    </row>
    <row r="1978" spans="1:4" x14ac:dyDescent="0.25">
      <c r="A1978" s="24">
        <v>41571</v>
      </c>
      <c r="B1978" s="26">
        <v>21210075.340823784</v>
      </c>
      <c r="C1978" s="26">
        <v>153632.17455482236</v>
      </c>
      <c r="D1978" s="26">
        <v>3276.2897897844232</v>
      </c>
    </row>
    <row r="1979" spans="1:4" x14ac:dyDescent="0.25">
      <c r="A1979" s="24">
        <v>41572</v>
      </c>
      <c r="B1979" s="26">
        <v>21285452.671906177</v>
      </c>
      <c r="C1979" s="26">
        <v>154413.60638701971</v>
      </c>
      <c r="D1979" s="26">
        <v>3287.3448426985346</v>
      </c>
    </row>
    <row r="1980" spans="1:4" x14ac:dyDescent="0.25">
      <c r="A1980" s="24">
        <v>41575</v>
      </c>
      <c r="B1980" s="26">
        <v>21470012.050461031</v>
      </c>
      <c r="C1980" s="26">
        <v>154940.40197318592</v>
      </c>
      <c r="D1980" s="26">
        <v>3294.6667148404686</v>
      </c>
    </row>
    <row r="1981" spans="1:4" x14ac:dyDescent="0.25">
      <c r="A1981" s="24">
        <v>41576</v>
      </c>
      <c r="B1981" s="26">
        <v>21191257.543994848</v>
      </c>
      <c r="C1981" s="26">
        <v>153939.52399826027</v>
      </c>
      <c r="D1981" s="26">
        <v>3280.422736753957</v>
      </c>
    </row>
    <row r="1982" spans="1:4" x14ac:dyDescent="0.25">
      <c r="A1982" s="24">
        <v>41577</v>
      </c>
      <c r="B1982" s="26">
        <v>21668074.839427512</v>
      </c>
      <c r="C1982" s="26">
        <v>155180.20486276061</v>
      </c>
      <c r="D1982" s="26">
        <v>3298.003763949273</v>
      </c>
    </row>
    <row r="1983" spans="1:4" x14ac:dyDescent="0.25">
      <c r="A1983" s="24">
        <v>41578</v>
      </c>
      <c r="B1983" s="26">
        <v>21384974.349005472</v>
      </c>
      <c r="C1983" s="26">
        <v>154402.97917639912</v>
      </c>
      <c r="D1983" s="26">
        <v>3286.9378226225108</v>
      </c>
    </row>
    <row r="1984" spans="1:4" x14ac:dyDescent="0.25">
      <c r="A1984" s="24">
        <v>41579</v>
      </c>
      <c r="B1984" s="26">
        <v>21112541.47142433</v>
      </c>
      <c r="C1984" s="26">
        <v>154742.01574221227</v>
      </c>
      <c r="D1984" s="26">
        <v>3291.6852768310564</v>
      </c>
    </row>
    <row r="1985" spans="1:4" x14ac:dyDescent="0.25">
      <c r="A1985" s="24">
        <v>41582</v>
      </c>
      <c r="B1985" s="26">
        <v>20127097.268899925</v>
      </c>
      <c r="C1985" s="26">
        <v>147024.7662695029</v>
      </c>
      <c r="D1985" s="26">
        <v>3182.0925417991029</v>
      </c>
    </row>
    <row r="1986" spans="1:4" x14ac:dyDescent="0.25">
      <c r="A1986" s="24">
        <v>41583</v>
      </c>
      <c r="B1986" s="26">
        <v>19883177.001120247</v>
      </c>
      <c r="C1986" s="26">
        <v>148202.19696148889</v>
      </c>
      <c r="D1986" s="26">
        <v>3199.0330493078027</v>
      </c>
    </row>
    <row r="1987" spans="1:4" x14ac:dyDescent="0.25">
      <c r="A1987" s="24">
        <v>41584</v>
      </c>
      <c r="B1987" s="26">
        <v>19392832.3907829</v>
      </c>
      <c r="C1987" s="26">
        <v>144123.38690477508</v>
      </c>
      <c r="D1987" s="26">
        <v>3140.2920619683237</v>
      </c>
    </row>
    <row r="1988" spans="1:4" x14ac:dyDescent="0.25">
      <c r="A1988" s="24">
        <v>41585</v>
      </c>
      <c r="B1988" s="26">
        <v>20816222.15555929</v>
      </c>
      <c r="C1988" s="26">
        <v>151367.95916033175</v>
      </c>
      <c r="D1988" s="26">
        <v>3245.4713586333692</v>
      </c>
    </row>
    <row r="1989" spans="1:4" x14ac:dyDescent="0.25">
      <c r="A1989" s="24">
        <v>41586</v>
      </c>
      <c r="B1989" s="26">
        <v>18988614.581209496</v>
      </c>
      <c r="C1989" s="26">
        <v>142575.65272538681</v>
      </c>
      <c r="D1989" s="26">
        <v>3119.7482484405818</v>
      </c>
    </row>
    <row r="1990" spans="1:4" x14ac:dyDescent="0.25">
      <c r="A1990" s="24">
        <v>41589</v>
      </c>
      <c r="B1990" s="26">
        <v>18745128.967009045</v>
      </c>
      <c r="C1990" s="26">
        <v>140270.05639296802</v>
      </c>
      <c r="D1990" s="26">
        <v>3085.98131729647</v>
      </c>
    </row>
    <row r="1991" spans="1:4" x14ac:dyDescent="0.25">
      <c r="A1991" s="24">
        <v>41590</v>
      </c>
      <c r="B1991" s="26">
        <v>18740583.130648457</v>
      </c>
      <c r="C1991" s="26">
        <v>140999.06839101185</v>
      </c>
      <c r="D1991" s="26">
        <v>3096.6175162110067</v>
      </c>
    </row>
    <row r="1992" spans="1:4" x14ac:dyDescent="0.25">
      <c r="A1992" s="24">
        <v>41591</v>
      </c>
      <c r="B1992" s="26">
        <v>18434294.091826323</v>
      </c>
      <c r="C1992" s="26">
        <v>138957.4958320788</v>
      </c>
      <c r="D1992" s="26">
        <v>3066.6738088636371</v>
      </c>
    </row>
    <row r="1993" spans="1:4" x14ac:dyDescent="0.25">
      <c r="A1993" s="24">
        <v>41592</v>
      </c>
      <c r="B1993" s="26">
        <v>18119475.061269112</v>
      </c>
      <c r="C1993" s="26">
        <v>137886.61546431339</v>
      </c>
      <c r="D1993" s="26">
        <v>3050.8650547575912</v>
      </c>
    </row>
    <row r="1994" spans="1:4" x14ac:dyDescent="0.25">
      <c r="A1994" s="24">
        <v>41593</v>
      </c>
      <c r="B1994" s="26">
        <v>17746178.679963339</v>
      </c>
      <c r="C1994" s="26">
        <v>134555.81859078151</v>
      </c>
      <c r="D1994" s="26">
        <v>3001.6939713329366</v>
      </c>
    </row>
    <row r="1995" spans="1:4" x14ac:dyDescent="0.25">
      <c r="A1995" s="24">
        <v>41596</v>
      </c>
      <c r="B1995" s="26">
        <v>17693455.252185319</v>
      </c>
      <c r="C1995" s="26">
        <v>134297.65130777188</v>
      </c>
      <c r="D1995" s="26">
        <v>2997.7074777138655</v>
      </c>
    </row>
    <row r="1996" spans="1:4" x14ac:dyDescent="0.25">
      <c r="A1996" s="24">
        <v>41597</v>
      </c>
      <c r="B1996" s="26">
        <v>18164684.3159586</v>
      </c>
      <c r="C1996" s="26">
        <v>137179.01871535924</v>
      </c>
      <c r="D1996" s="26">
        <v>3040.5220944777138</v>
      </c>
    </row>
    <row r="1997" spans="1:4" x14ac:dyDescent="0.25">
      <c r="A1997" s="24">
        <v>41598</v>
      </c>
      <c r="B1997" s="26">
        <v>17439280.276058059</v>
      </c>
      <c r="C1997" s="26">
        <v>132210.53789282584</v>
      </c>
      <c r="D1997" s="26">
        <v>2967.0580873321901</v>
      </c>
    </row>
    <row r="1998" spans="1:4" x14ac:dyDescent="0.25">
      <c r="A1998" s="24">
        <v>41599</v>
      </c>
      <c r="B1998" s="26">
        <v>16243431.857067222</v>
      </c>
      <c r="C1998" s="26">
        <v>125908.81718781084</v>
      </c>
      <c r="D1998" s="26">
        <v>2872.7210790242079</v>
      </c>
    </row>
    <row r="1999" spans="1:4" x14ac:dyDescent="0.25">
      <c r="A1999" s="24">
        <v>41600</v>
      </c>
      <c r="B1999" s="26">
        <v>15788796.392338522</v>
      </c>
      <c r="C1999" s="26">
        <v>124261.72315257587</v>
      </c>
      <c r="D1999" s="26">
        <v>2847.6145151339424</v>
      </c>
    </row>
    <row r="2000" spans="1:4" x14ac:dyDescent="0.25">
      <c r="A2000" s="24">
        <v>41603</v>
      </c>
      <c r="B2000" s="26">
        <v>15948469.36562</v>
      </c>
      <c r="C2000" s="26">
        <v>124505.65553300071</v>
      </c>
      <c r="D2000" s="26">
        <v>2851.2217277735836</v>
      </c>
    </row>
    <row r="2001" spans="1:4" x14ac:dyDescent="0.25">
      <c r="A2001" s="24">
        <v>41604</v>
      </c>
      <c r="B2001" s="26">
        <v>15990462.973794291</v>
      </c>
      <c r="C2001" s="26">
        <v>125421.01676172923</v>
      </c>
      <c r="D2001" s="26">
        <v>2865.1584866544194</v>
      </c>
    </row>
    <row r="2002" spans="1:4" x14ac:dyDescent="0.25">
      <c r="A2002" s="24">
        <v>41605</v>
      </c>
      <c r="B2002" s="26">
        <v>16057405.976077618</v>
      </c>
      <c r="C2002" s="26">
        <v>126755.40409262852</v>
      </c>
      <c r="D2002" s="26">
        <v>2885.4452365869097</v>
      </c>
    </row>
    <row r="2003" spans="1:4" x14ac:dyDescent="0.25">
      <c r="A2003" s="24">
        <v>41607</v>
      </c>
      <c r="B2003" s="26">
        <v>16329176.743474655</v>
      </c>
      <c r="C2003" s="26">
        <v>127876.83741724007</v>
      </c>
      <c r="D2003" s="26">
        <v>2902.3865068317882</v>
      </c>
    </row>
    <row r="2004" spans="1:4" x14ac:dyDescent="0.25">
      <c r="A2004" s="24">
        <v>41610</v>
      </c>
      <c r="B2004" s="26">
        <v>16866356.555508025</v>
      </c>
      <c r="C2004" s="26">
        <v>131064.88101831793</v>
      </c>
      <c r="D2004" s="26">
        <v>2950.4875730359154</v>
      </c>
    </row>
    <row r="2005" spans="1:4" x14ac:dyDescent="0.25">
      <c r="A2005" s="24">
        <v>41611</v>
      </c>
      <c r="B2005" s="26">
        <v>17537569.840853151</v>
      </c>
      <c r="C2005" s="26">
        <v>135469.26842162514</v>
      </c>
      <c r="D2005" s="26">
        <v>3016.5464838014896</v>
      </c>
    </row>
    <row r="2006" spans="1:4" x14ac:dyDescent="0.25">
      <c r="A2006" s="24">
        <v>41612</v>
      </c>
      <c r="B2006" s="26">
        <v>17086768.34259288</v>
      </c>
      <c r="C2006" s="26">
        <v>131986.28123657248</v>
      </c>
      <c r="D2006" s="26">
        <v>2964.7902324171323</v>
      </c>
    </row>
    <row r="2007" spans="1:4" x14ac:dyDescent="0.25">
      <c r="A2007" s="24">
        <v>41613</v>
      </c>
      <c r="B2007" s="26">
        <v>17441273.014475919</v>
      </c>
      <c r="C2007" s="26">
        <v>134579.48469985352</v>
      </c>
      <c r="D2007" s="26">
        <v>3003.5774588759136</v>
      </c>
    </row>
    <row r="2008" spans="1:4" x14ac:dyDescent="0.25">
      <c r="A2008" s="24">
        <v>41614</v>
      </c>
      <c r="B2008" s="26">
        <v>16098512.351243041</v>
      </c>
      <c r="C2008" s="26">
        <v>127330.56332418845</v>
      </c>
      <c r="D2008" s="26">
        <v>2895.6895282043988</v>
      </c>
    </row>
    <row r="2009" spans="1:4" x14ac:dyDescent="0.25">
      <c r="A2009" s="24">
        <v>41617</v>
      </c>
      <c r="B2009" s="26">
        <v>15880477.039241046</v>
      </c>
      <c r="C2009" s="26">
        <v>124713.41147897577</v>
      </c>
      <c r="D2009" s="26">
        <v>2855.8591410444378</v>
      </c>
    </row>
    <row r="2010" spans="1:4" x14ac:dyDescent="0.25">
      <c r="A2010" s="24">
        <v>41618</v>
      </c>
      <c r="B2010" s="26">
        <v>15950707.508561907</v>
      </c>
      <c r="C2010" s="26">
        <v>126412.91887036554</v>
      </c>
      <c r="D2010" s="26">
        <v>2881.7747164983848</v>
      </c>
    </row>
    <row r="2011" spans="1:4" x14ac:dyDescent="0.25">
      <c r="A2011" s="24">
        <v>41619</v>
      </c>
      <c r="B2011" s="26">
        <v>17513616.861858692</v>
      </c>
      <c r="C2011" s="26">
        <v>134893.53692449475</v>
      </c>
      <c r="D2011" s="26">
        <v>3010.5938603352097</v>
      </c>
    </row>
    <row r="2012" spans="1:4" x14ac:dyDescent="0.25">
      <c r="A2012" s="24">
        <v>41620</v>
      </c>
      <c r="B2012" s="26">
        <v>17603557.070199475</v>
      </c>
      <c r="C2012" s="26">
        <v>136802.18052128406</v>
      </c>
      <c r="D2012" s="26">
        <v>3038.9403903716661</v>
      </c>
    </row>
    <row r="2013" spans="1:4" x14ac:dyDescent="0.25">
      <c r="A2013" s="24">
        <v>41621</v>
      </c>
      <c r="B2013" s="26">
        <v>17643150.945977028</v>
      </c>
      <c r="C2013" s="26">
        <v>137009.52022430013</v>
      </c>
      <c r="D2013" s="26">
        <v>3041.9665715694819</v>
      </c>
    </row>
    <row r="2014" spans="1:4" x14ac:dyDescent="0.25">
      <c r="A2014" s="24">
        <v>41624</v>
      </c>
      <c r="B2014" s="26">
        <v>17842668.90255351</v>
      </c>
      <c r="C2014" s="26">
        <v>140530.12382728883</v>
      </c>
      <c r="D2014" s="26">
        <v>3093.9283075910475</v>
      </c>
    </row>
    <row r="2015" spans="1:4" x14ac:dyDescent="0.25">
      <c r="A2015" s="24">
        <v>41625</v>
      </c>
      <c r="B2015" s="26">
        <v>17540562.42463129</v>
      </c>
      <c r="C2015" s="26">
        <v>138241.36661532865</v>
      </c>
      <c r="D2015" s="26">
        <v>3060.2697605970343</v>
      </c>
    </row>
    <row r="2016" spans="1:4" x14ac:dyDescent="0.25">
      <c r="A2016" s="24">
        <v>41626</v>
      </c>
      <c r="B2016" s="26">
        <v>15249509.754191186</v>
      </c>
      <c r="C2016" s="26">
        <v>124237.71331523082</v>
      </c>
      <c r="D2016" s="26">
        <v>2853.5595142570282</v>
      </c>
    </row>
    <row r="2017" spans="1:4" x14ac:dyDescent="0.25">
      <c r="A2017" s="24">
        <v>41627</v>
      </c>
      <c r="B2017" s="26">
        <v>15464425.293665038</v>
      </c>
      <c r="C2017" s="26">
        <v>123654.63056746725</v>
      </c>
      <c r="D2017" s="26">
        <v>2844.5840797236492</v>
      </c>
    </row>
    <row r="2018" spans="1:4" x14ac:dyDescent="0.25">
      <c r="A2018" s="24">
        <v>41628</v>
      </c>
      <c r="B2018" s="26">
        <v>15453586.908173699</v>
      </c>
      <c r="C2018" s="26">
        <v>123478.9726094291</v>
      </c>
      <c r="D2018" s="26">
        <v>2841.8577881276351</v>
      </c>
    </row>
    <row r="2019" spans="1:4" x14ac:dyDescent="0.25">
      <c r="A2019" s="24">
        <v>41631</v>
      </c>
      <c r="B2019" s="26">
        <v>14477377.915028529</v>
      </c>
      <c r="C2019" s="26">
        <v>116665.41362349837</v>
      </c>
      <c r="D2019" s="26">
        <v>2737.1762200688477</v>
      </c>
    </row>
    <row r="2020" spans="1:4" x14ac:dyDescent="0.25">
      <c r="A2020" s="24">
        <v>41632</v>
      </c>
      <c r="B2020" s="26">
        <v>13262630.827930687</v>
      </c>
      <c r="C2020" s="26">
        <v>110684.4195063807</v>
      </c>
      <c r="D2020" s="26">
        <v>2643.5848061275178</v>
      </c>
    </row>
    <row r="2021" spans="1:4" x14ac:dyDescent="0.25">
      <c r="A2021" s="24">
        <v>41634</v>
      </c>
      <c r="B2021" s="26">
        <v>13359731.940774634</v>
      </c>
      <c r="C2021" s="26">
        <v>110406.87290671753</v>
      </c>
      <c r="D2021" s="26">
        <v>2639.0775131988044</v>
      </c>
    </row>
    <row r="2022" spans="1:4" x14ac:dyDescent="0.25">
      <c r="A2022" s="24">
        <v>41635</v>
      </c>
      <c r="B2022" s="26">
        <v>13767457.377378298</v>
      </c>
      <c r="C2022" s="26">
        <v>113538.50779464403</v>
      </c>
      <c r="D2022" s="26">
        <v>2688.9204956267095</v>
      </c>
    </row>
    <row r="2023" spans="1:4" x14ac:dyDescent="0.25">
      <c r="A2023" s="24">
        <v>41638</v>
      </c>
      <c r="B2023" s="26">
        <v>14291358.279904766</v>
      </c>
      <c r="C2023" s="26">
        <v>115967.74541059781</v>
      </c>
      <c r="D2023" s="26">
        <v>2727.1437362367096</v>
      </c>
    </row>
    <row r="2024" spans="1:4" x14ac:dyDescent="0.25">
      <c r="A2024" s="24">
        <v>41639</v>
      </c>
      <c r="B2024" s="26">
        <v>14179412.247884348</v>
      </c>
      <c r="C2024" s="26">
        <v>115911.13479326696</v>
      </c>
      <c r="D2024" s="26">
        <v>2726.2120003560799</v>
      </c>
    </row>
    <row r="2025" spans="1:4" x14ac:dyDescent="0.25">
      <c r="A2025" s="24">
        <v>41641</v>
      </c>
      <c r="B2025" s="26">
        <v>14756802.161825363</v>
      </c>
      <c r="C2025" s="26">
        <v>119202.40668620753</v>
      </c>
      <c r="D2025" s="26">
        <v>2777.7291510774567</v>
      </c>
    </row>
    <row r="2026" spans="1:4" x14ac:dyDescent="0.25">
      <c r="A2026" s="24">
        <v>41642</v>
      </c>
      <c r="B2026" s="26">
        <v>14430526.109377107</v>
      </c>
      <c r="C2026" s="26">
        <v>117362.54187748127</v>
      </c>
      <c r="D2026" s="26">
        <v>2749.1022798959434</v>
      </c>
    </row>
    <row r="2027" spans="1:4" x14ac:dyDescent="0.25">
      <c r="A2027" s="24">
        <v>41645</v>
      </c>
      <c r="B2027" s="26">
        <v>14098412.037968</v>
      </c>
      <c r="C2027" s="26">
        <v>115534.92276251649</v>
      </c>
      <c r="D2027" s="26">
        <v>2720.4302034471989</v>
      </c>
    </row>
    <row r="2028" spans="1:4" x14ac:dyDescent="0.25">
      <c r="A2028" s="24">
        <v>41646</v>
      </c>
      <c r="B2028" s="26">
        <v>13524141.568365226</v>
      </c>
      <c r="C2028" s="26">
        <v>112188.44734510513</v>
      </c>
      <c r="D2028" s="26">
        <v>2667.8547311771545</v>
      </c>
    </row>
    <row r="2029" spans="1:4" x14ac:dyDescent="0.25">
      <c r="A2029" s="24">
        <v>41647</v>
      </c>
      <c r="B2029" s="26">
        <v>13585877.876471419</v>
      </c>
      <c r="C2029" s="26">
        <v>112431.09207872103</v>
      </c>
      <c r="D2029" s="26">
        <v>2671.6576570312345</v>
      </c>
    </row>
    <row r="2030" spans="1:4" x14ac:dyDescent="0.25">
      <c r="A2030" s="24">
        <v>41648</v>
      </c>
      <c r="B2030" s="26">
        <v>13640584.698247818</v>
      </c>
      <c r="C2030" s="26">
        <v>112970.71358727275</v>
      </c>
      <c r="D2030" s="26">
        <v>2680.1620994224722</v>
      </c>
    </row>
    <row r="2031" spans="1:4" x14ac:dyDescent="0.25">
      <c r="A2031" s="24">
        <v>41649</v>
      </c>
      <c r="B2031" s="26">
        <v>12964243.958007297</v>
      </c>
      <c r="C2031" s="26">
        <v>109432.57353445953</v>
      </c>
      <c r="D2031" s="26">
        <v>2624.1586335781271</v>
      </c>
    </row>
    <row r="2032" spans="1:4" x14ac:dyDescent="0.25">
      <c r="A2032" s="24">
        <v>41652</v>
      </c>
      <c r="B2032" s="26">
        <v>14009252.984248539</v>
      </c>
      <c r="C2032" s="26">
        <v>113316.0639840948</v>
      </c>
      <c r="D2032" s="26">
        <v>2686.1096099488477</v>
      </c>
    </row>
    <row r="2033" spans="1:4" x14ac:dyDescent="0.25">
      <c r="A2033" s="24">
        <v>41653</v>
      </c>
      <c r="B2033" s="26">
        <v>12791153.259738781</v>
      </c>
      <c r="C2033" s="26">
        <v>107324.16087210625</v>
      </c>
      <c r="D2033" s="26">
        <v>2591.3751336540372</v>
      </c>
    </row>
    <row r="2034" spans="1:4" x14ac:dyDescent="0.25">
      <c r="A2034" s="24">
        <v>41654</v>
      </c>
      <c r="B2034" s="26">
        <v>12916810.310560571</v>
      </c>
      <c r="C2034" s="26">
        <v>107901.46461488647</v>
      </c>
      <c r="D2034" s="26">
        <v>2600.6235031442197</v>
      </c>
    </row>
    <row r="2035" spans="1:4" x14ac:dyDescent="0.25">
      <c r="A2035" s="24">
        <v>41655</v>
      </c>
      <c r="B2035" s="26">
        <v>13108505.265536655</v>
      </c>
      <c r="C2035" s="26">
        <v>109869.09207618289</v>
      </c>
      <c r="D2035" s="26">
        <v>2632.1943698021973</v>
      </c>
    </row>
    <row r="2036" spans="1:4" x14ac:dyDescent="0.25">
      <c r="A2036" s="24">
        <v>41656</v>
      </c>
      <c r="B2036" s="26">
        <v>13037146.55022455</v>
      </c>
      <c r="C2036" s="26">
        <v>109341.34752488355</v>
      </c>
      <c r="D2036" s="26">
        <v>2623.7205957717424</v>
      </c>
    </row>
    <row r="2037" spans="1:4" x14ac:dyDescent="0.25">
      <c r="A2037" s="24">
        <v>41660</v>
      </c>
      <c r="B2037" s="26">
        <v>12682576.67940254</v>
      </c>
      <c r="C2037" s="26">
        <v>107580.13662562499</v>
      </c>
      <c r="D2037" s="26">
        <v>2595.3694202809093</v>
      </c>
    </row>
    <row r="2038" spans="1:4" x14ac:dyDescent="0.25">
      <c r="A2038" s="24">
        <v>41661</v>
      </c>
      <c r="B2038" s="26">
        <v>12303337.541681712</v>
      </c>
      <c r="C2038" s="26">
        <v>104717.95619380059</v>
      </c>
      <c r="D2038" s="26">
        <v>2549.2926664301826</v>
      </c>
    </row>
    <row r="2039" spans="1:4" x14ac:dyDescent="0.25">
      <c r="A2039" s="24">
        <v>41662</v>
      </c>
      <c r="B2039" s="26">
        <v>12977002.10500633</v>
      </c>
      <c r="C2039" s="26">
        <v>108553.13561147593</v>
      </c>
      <c r="D2039" s="26">
        <v>2611.4917591484955</v>
      </c>
    </row>
    <row r="2040" spans="1:4" x14ac:dyDescent="0.25">
      <c r="A2040" s="24">
        <v>41663</v>
      </c>
      <c r="B2040" s="26">
        <v>15459545.348060133</v>
      </c>
      <c r="C2040" s="26">
        <v>130458.56708579807</v>
      </c>
      <c r="D2040" s="26">
        <v>2962.7654819788922</v>
      </c>
    </row>
    <row r="2041" spans="1:4" x14ac:dyDescent="0.25">
      <c r="A2041" s="24">
        <v>41666</v>
      </c>
      <c r="B2041" s="26">
        <v>15294671.324664824</v>
      </c>
      <c r="C2041" s="26">
        <v>129532.99200014501</v>
      </c>
      <c r="D2041" s="26">
        <v>2948.6012407944822</v>
      </c>
    </row>
    <row r="2042" spans="1:4" x14ac:dyDescent="0.25">
      <c r="A2042" s="24">
        <v>41667</v>
      </c>
      <c r="B2042" s="26">
        <v>14386850.515908688</v>
      </c>
      <c r="C2042" s="26">
        <v>119198.7949914792</v>
      </c>
      <c r="D2042" s="26">
        <v>2791.72798459059</v>
      </c>
    </row>
    <row r="2043" spans="1:4" x14ac:dyDescent="0.25">
      <c r="A2043" s="24">
        <v>41668</v>
      </c>
      <c r="B2043" s="26">
        <v>16251514.78167733</v>
      </c>
      <c r="C2043" s="26">
        <v>132305.08117090407</v>
      </c>
      <c r="D2043" s="26">
        <v>2996.3186445174933</v>
      </c>
    </row>
    <row r="2044" spans="1:4" x14ac:dyDescent="0.25">
      <c r="A2044" s="24">
        <v>41669</v>
      </c>
      <c r="B2044" s="26">
        <v>15755462.331723049</v>
      </c>
      <c r="C2044" s="26">
        <v>134944.37380643634</v>
      </c>
      <c r="D2044" s="26">
        <v>3036.1167353259993</v>
      </c>
    </row>
    <row r="2045" spans="1:4" x14ac:dyDescent="0.25">
      <c r="A2045" s="24">
        <v>41670</v>
      </c>
      <c r="B2045" s="26">
        <v>18606712.069376156</v>
      </c>
      <c r="C2045" s="26">
        <v>145608.28308059575</v>
      </c>
      <c r="D2045" s="26">
        <v>3196.0159256729339</v>
      </c>
    </row>
    <row r="2046" spans="1:4" x14ac:dyDescent="0.25">
      <c r="A2046" s="24">
        <v>41673</v>
      </c>
      <c r="B2046" s="26">
        <v>21156487.12835009</v>
      </c>
      <c r="C2046" s="26">
        <v>163738.90832364393</v>
      </c>
      <c r="D2046" s="26">
        <v>3461.1506377922269</v>
      </c>
    </row>
    <row r="2047" spans="1:4" x14ac:dyDescent="0.25">
      <c r="A2047" s="24">
        <v>41674</v>
      </c>
      <c r="B2047" s="26">
        <v>20178024.027819913</v>
      </c>
      <c r="C2047" s="26">
        <v>158441.16690342157</v>
      </c>
      <c r="D2047" s="26">
        <v>3386.4366206343257</v>
      </c>
    </row>
    <row r="2048" spans="1:4" x14ac:dyDescent="0.25">
      <c r="A2048" s="24">
        <v>41675</v>
      </c>
      <c r="B2048" s="26">
        <v>21650536.73128606</v>
      </c>
      <c r="C2048" s="26">
        <v>164189.19592746857</v>
      </c>
      <c r="D2048" s="26">
        <v>3468.2817596680934</v>
      </c>
    </row>
    <row r="2049" spans="1:4" x14ac:dyDescent="0.25">
      <c r="A2049" s="24">
        <v>41676</v>
      </c>
      <c r="B2049" s="26">
        <v>17595555.225899711</v>
      </c>
      <c r="C2049" s="26">
        <v>139213.47585893277</v>
      </c>
      <c r="D2049" s="26">
        <v>3116.5086899984335</v>
      </c>
    </row>
    <row r="2050" spans="1:4" x14ac:dyDescent="0.25">
      <c r="A2050" s="24">
        <v>41677</v>
      </c>
      <c r="B2050" s="26">
        <v>15091856.548952412</v>
      </c>
      <c r="C2050" s="26">
        <v>123890.17787195415</v>
      </c>
      <c r="D2050" s="26">
        <v>2887.7691938682892</v>
      </c>
    </row>
    <row r="2051" spans="1:4" x14ac:dyDescent="0.25">
      <c r="A2051" s="24">
        <v>41680</v>
      </c>
      <c r="B2051" s="26">
        <v>15205729.832977574</v>
      </c>
      <c r="C2051" s="26">
        <v>124041.63460918417</v>
      </c>
      <c r="D2051" s="26">
        <v>2889.9763852480733</v>
      </c>
    </row>
    <row r="2052" spans="1:4" x14ac:dyDescent="0.25">
      <c r="A2052" s="24">
        <v>41681</v>
      </c>
      <c r="B2052" s="26">
        <v>13935710.809171842</v>
      </c>
      <c r="C2052" s="26">
        <v>117407.60229400298</v>
      </c>
      <c r="D2052" s="26">
        <v>2786.89167881916</v>
      </c>
    </row>
    <row r="2053" spans="1:4" x14ac:dyDescent="0.25">
      <c r="A2053" s="24">
        <v>41682</v>
      </c>
      <c r="B2053" s="26">
        <v>13521797.557781486</v>
      </c>
      <c r="C2053" s="26">
        <v>113455.09681166566</v>
      </c>
      <c r="D2053" s="26">
        <v>2724.3031603274858</v>
      </c>
    </row>
    <row r="2054" spans="1:4" x14ac:dyDescent="0.25">
      <c r="A2054" s="24">
        <v>41683</v>
      </c>
      <c r="B2054" s="26">
        <v>13257399.837120259</v>
      </c>
      <c r="C2054" s="26">
        <v>113064.02883337006</v>
      </c>
      <c r="D2054" s="26">
        <v>2718.0010677511737</v>
      </c>
    </row>
    <row r="2055" spans="1:4" x14ac:dyDescent="0.25">
      <c r="A2055" s="24">
        <v>41684</v>
      </c>
      <c r="B2055" s="26">
        <v>12767362.03534759</v>
      </c>
      <c r="C2055" s="26">
        <v>110040.35164506054</v>
      </c>
      <c r="D2055" s="26">
        <v>2669.5016594148665</v>
      </c>
    </row>
    <row r="2056" spans="1:4" x14ac:dyDescent="0.25">
      <c r="A2056" s="24">
        <v>41688</v>
      </c>
      <c r="B2056" s="26">
        <v>12492914.814213783</v>
      </c>
      <c r="C2056" s="26">
        <v>107401.65917243293</v>
      </c>
      <c r="D2056" s="26">
        <v>2626.6650687163851</v>
      </c>
    </row>
    <row r="2057" spans="1:4" x14ac:dyDescent="0.25">
      <c r="A2057" s="24">
        <v>41689</v>
      </c>
      <c r="B2057" s="26">
        <v>14207892.650703471</v>
      </c>
      <c r="C2057" s="26">
        <v>117992.03463597508</v>
      </c>
      <c r="D2057" s="26">
        <v>2799.2877619888877</v>
      </c>
    </row>
    <row r="2058" spans="1:4" x14ac:dyDescent="0.25">
      <c r="A2058" s="24">
        <v>41690</v>
      </c>
      <c r="B2058" s="26">
        <v>13063788.413717218</v>
      </c>
      <c r="C2058" s="26">
        <v>112856.47910122202</v>
      </c>
      <c r="D2058" s="26">
        <v>2718.0174069276991</v>
      </c>
    </row>
    <row r="2059" spans="1:4" x14ac:dyDescent="0.25">
      <c r="A2059" s="24">
        <v>41691</v>
      </c>
      <c r="B2059" s="26">
        <v>13346405.986789094</v>
      </c>
      <c r="C2059" s="26">
        <v>114934.68310937722</v>
      </c>
      <c r="D2059" s="26">
        <v>2751.3389951825307</v>
      </c>
    </row>
    <row r="2060" spans="1:4" x14ac:dyDescent="0.25">
      <c r="A2060" s="24">
        <v>41694</v>
      </c>
      <c r="B2060" s="26">
        <v>12976579.641128544</v>
      </c>
      <c r="C2060" s="26">
        <v>113408.90669266575</v>
      </c>
      <c r="D2060" s="26">
        <v>2726.8533901308665</v>
      </c>
    </row>
    <row r="2061" spans="1:4" x14ac:dyDescent="0.25">
      <c r="A2061" s="24">
        <v>41695</v>
      </c>
      <c r="B2061" s="26">
        <v>13262836.53732129</v>
      </c>
      <c r="C2061" s="26">
        <v>112280.07225899633</v>
      </c>
      <c r="D2061" s="26">
        <v>2708.7131600610965</v>
      </c>
    </row>
    <row r="2062" spans="1:4" x14ac:dyDescent="0.25">
      <c r="A2062" s="24">
        <v>41696</v>
      </c>
      <c r="B2062" s="26">
        <v>13582167.261311166</v>
      </c>
      <c r="C2062" s="26">
        <v>116620.90108242081</v>
      </c>
      <c r="D2062" s="26">
        <v>2778.4805787133319</v>
      </c>
    </row>
    <row r="2063" spans="1:4" x14ac:dyDescent="0.25">
      <c r="A2063" s="24">
        <v>41697</v>
      </c>
      <c r="B2063" s="26">
        <v>13463034.686431551</v>
      </c>
      <c r="C2063" s="26">
        <v>114707.99066205746</v>
      </c>
      <c r="D2063" s="26">
        <v>2748.0512036443188</v>
      </c>
    </row>
    <row r="2064" spans="1:4" x14ac:dyDescent="0.25">
      <c r="A2064" s="24">
        <v>41698</v>
      </c>
      <c r="B2064" s="26">
        <v>13888145.218126552</v>
      </c>
      <c r="C2064" s="26">
        <v>116397.53673196248</v>
      </c>
      <c r="D2064" s="26">
        <v>2774.9890599206956</v>
      </c>
    </row>
    <row r="2065" spans="1:4" x14ac:dyDescent="0.25">
      <c r="A2065" s="24">
        <v>41701</v>
      </c>
      <c r="B2065" s="26">
        <v>15593473.198729666</v>
      </c>
      <c r="C2065" s="26">
        <v>129755.61349860192</v>
      </c>
      <c r="D2065" s="26">
        <v>2987.1501168896502</v>
      </c>
    </row>
    <row r="2066" spans="1:4" x14ac:dyDescent="0.25">
      <c r="A2066" s="24">
        <v>41702</v>
      </c>
      <c r="B2066" s="26">
        <v>13375353.965734079</v>
      </c>
      <c r="C2066" s="26">
        <v>114687.90300769631</v>
      </c>
      <c r="D2066" s="26">
        <v>2755.8513794700739</v>
      </c>
    </row>
    <row r="2067" spans="1:4" x14ac:dyDescent="0.25">
      <c r="A2067" s="24">
        <v>41703</v>
      </c>
      <c r="B2067" s="26">
        <v>13394438.48226944</v>
      </c>
      <c r="C2067" s="26">
        <v>114952.01239481097</v>
      </c>
      <c r="D2067" s="26">
        <v>2760.0363438172085</v>
      </c>
    </row>
    <row r="2068" spans="1:4" x14ac:dyDescent="0.25">
      <c r="A2068" s="24">
        <v>41704</v>
      </c>
      <c r="B2068" s="26">
        <v>13166242.596135128</v>
      </c>
      <c r="C2068" s="26">
        <v>114155.91663455183</v>
      </c>
      <c r="D2068" s="26">
        <v>2747.2474933730614</v>
      </c>
    </row>
    <row r="2069" spans="1:4" x14ac:dyDescent="0.25">
      <c r="A2069" s="24">
        <v>41705</v>
      </c>
      <c r="B2069" s="26">
        <v>13832477.448262261</v>
      </c>
      <c r="C2069" s="26">
        <v>118113.78308374218</v>
      </c>
      <c r="D2069" s="26">
        <v>2810.700275533326</v>
      </c>
    </row>
    <row r="2070" spans="1:4" x14ac:dyDescent="0.25">
      <c r="A2070" s="24">
        <v>41708</v>
      </c>
      <c r="B2070" s="26">
        <v>13602957.557088127</v>
      </c>
      <c r="C2070" s="26">
        <v>117784.54982032839</v>
      </c>
      <c r="D2070" s="26">
        <v>2805.3375080396422</v>
      </c>
    </row>
    <row r="2071" spans="1:4" x14ac:dyDescent="0.25">
      <c r="A2071" s="24">
        <v>41709</v>
      </c>
      <c r="B2071" s="26">
        <v>13956678.982874818</v>
      </c>
      <c r="C2071" s="26">
        <v>120175.70834137773</v>
      </c>
      <c r="D2071" s="26">
        <v>2843.2579718924599</v>
      </c>
    </row>
    <row r="2072" spans="1:4" x14ac:dyDescent="0.25">
      <c r="A2072" s="24">
        <v>41710</v>
      </c>
      <c r="B2072" s="26">
        <v>13975937.073141666</v>
      </c>
      <c r="C2072" s="26">
        <v>118245.51611596037</v>
      </c>
      <c r="D2072" s="26">
        <v>2812.7666667376902</v>
      </c>
    </row>
    <row r="2073" spans="1:4" x14ac:dyDescent="0.25">
      <c r="A2073" s="24">
        <v>41711</v>
      </c>
      <c r="B2073" s="26">
        <v>15087297.543664347</v>
      </c>
      <c r="C2073" s="26">
        <v>126667.97184559877</v>
      </c>
      <c r="D2073" s="26">
        <v>2946.2840991159346</v>
      </c>
    </row>
    <row r="2074" spans="1:4" x14ac:dyDescent="0.25">
      <c r="A2074" s="24">
        <v>41712</v>
      </c>
      <c r="B2074" s="26">
        <v>16137272.244804734</v>
      </c>
      <c r="C2074" s="26">
        <v>133112.54659436829</v>
      </c>
      <c r="D2074" s="26">
        <v>3046.167199992406</v>
      </c>
    </row>
    <row r="2075" spans="1:4" x14ac:dyDescent="0.25">
      <c r="A2075" s="24">
        <v>41715</v>
      </c>
      <c r="B2075" s="26">
        <v>14521874.377466392</v>
      </c>
      <c r="C2075" s="26">
        <v>121668.72979287322</v>
      </c>
      <c r="D2075" s="26">
        <v>2871.4353140912572</v>
      </c>
    </row>
    <row r="2076" spans="1:4" x14ac:dyDescent="0.25">
      <c r="A2076" s="24">
        <v>41716</v>
      </c>
      <c r="B2076" s="26">
        <v>13361245.194427691</v>
      </c>
      <c r="C2076" s="26">
        <v>115452.35039300793</v>
      </c>
      <c r="D2076" s="26">
        <v>2773.5828259216742</v>
      </c>
    </row>
    <row r="2077" spans="1:4" x14ac:dyDescent="0.25">
      <c r="A2077" s="24">
        <v>41717</v>
      </c>
      <c r="B2077" s="26">
        <v>13759116.843025858</v>
      </c>
      <c r="C2077" s="26">
        <v>119803.74140805469</v>
      </c>
      <c r="D2077" s="26">
        <v>2843.226504447588</v>
      </c>
    </row>
    <row r="2078" spans="1:4" x14ac:dyDescent="0.25">
      <c r="A2078" s="24">
        <v>41718</v>
      </c>
      <c r="B2078" s="26">
        <v>13753950.861493113</v>
      </c>
      <c r="C2078" s="26">
        <v>116949.71853740196</v>
      </c>
      <c r="D2078" s="26">
        <v>2798.0250401270714</v>
      </c>
    </row>
    <row r="2079" spans="1:4" x14ac:dyDescent="0.25">
      <c r="A2079" s="24">
        <v>41719</v>
      </c>
      <c r="B2079" s="26">
        <v>13886030.984159354</v>
      </c>
      <c r="C2079" s="26">
        <v>119721.77355588437</v>
      </c>
      <c r="D2079" s="26">
        <v>2842.1921417888148</v>
      </c>
    </row>
    <row r="2080" spans="1:4" x14ac:dyDescent="0.25">
      <c r="A2080" s="24">
        <v>41722</v>
      </c>
      <c r="B2080" s="26">
        <v>13855664.897670578</v>
      </c>
      <c r="C2080" s="26">
        <v>119266.45849310611</v>
      </c>
      <c r="D2080" s="26">
        <v>2834.8448678722211</v>
      </c>
    </row>
    <row r="2081" spans="1:4" x14ac:dyDescent="0.25">
      <c r="A2081" s="24">
        <v>41723</v>
      </c>
      <c r="B2081" s="26">
        <v>13564382.332021004</v>
      </c>
      <c r="C2081" s="26">
        <v>116614.57821301208</v>
      </c>
      <c r="D2081" s="26">
        <v>2792.776788491527</v>
      </c>
    </row>
    <row r="2082" spans="1:4" x14ac:dyDescent="0.25">
      <c r="A2082" s="24">
        <v>41724</v>
      </c>
      <c r="B2082" s="26">
        <v>13919041.135874283</v>
      </c>
      <c r="C2082" s="26">
        <v>120631.89490099403</v>
      </c>
      <c r="D2082" s="26">
        <v>2856.8693271349521</v>
      </c>
    </row>
    <row r="2083" spans="1:4" x14ac:dyDescent="0.25">
      <c r="A2083" s="24">
        <v>41725</v>
      </c>
      <c r="B2083" s="26">
        <v>13739780.705831379</v>
      </c>
      <c r="C2083" s="26">
        <v>117475.78791704657</v>
      </c>
      <c r="D2083" s="26">
        <v>2806.9926569174609</v>
      </c>
    </row>
    <row r="2084" spans="1:4" x14ac:dyDescent="0.25">
      <c r="A2084" s="24">
        <v>41726</v>
      </c>
      <c r="B2084" s="26">
        <v>13461895.81251362</v>
      </c>
      <c r="C2084" s="26">
        <v>115822.43173993799</v>
      </c>
      <c r="D2084" s="26">
        <v>2780.6092626675304</v>
      </c>
    </row>
    <row r="2085" spans="1:4" x14ac:dyDescent="0.25">
      <c r="A2085" s="24">
        <v>41729</v>
      </c>
      <c r="B2085" s="26">
        <v>12551735.586583091</v>
      </c>
      <c r="C2085" s="26">
        <v>111130.07017806306</v>
      </c>
      <c r="D2085" s="26">
        <v>2705.3726867149271</v>
      </c>
    </row>
    <row r="2086" spans="1:4" x14ac:dyDescent="0.25">
      <c r="A2086" s="24">
        <v>41730</v>
      </c>
      <c r="B2086" s="26">
        <v>11713782.611569175</v>
      </c>
      <c r="C2086" s="26">
        <v>105412.77874989073</v>
      </c>
      <c r="D2086" s="26">
        <v>2612.5399984222054</v>
      </c>
    </row>
    <row r="2087" spans="1:4" x14ac:dyDescent="0.25">
      <c r="A2087" s="24">
        <v>41731</v>
      </c>
      <c r="B2087" s="26">
        <v>11861200.435433591</v>
      </c>
      <c r="C2087" s="26">
        <v>106466.05206964538</v>
      </c>
      <c r="D2087" s="26">
        <v>2629.8988489246526</v>
      </c>
    </row>
    <row r="2088" spans="1:4" x14ac:dyDescent="0.25">
      <c r="A2088" s="24">
        <v>41732</v>
      </c>
      <c r="B2088" s="26">
        <v>11855818.484472027</v>
      </c>
      <c r="C2088" s="26">
        <v>104883.12874516944</v>
      </c>
      <c r="D2088" s="26">
        <v>2603.7876611024026</v>
      </c>
    </row>
    <row r="2089" spans="1:4" x14ac:dyDescent="0.25">
      <c r="A2089" s="24">
        <v>41733</v>
      </c>
      <c r="B2089" s="26">
        <v>12343107.9848749</v>
      </c>
      <c r="C2089" s="26">
        <v>108742.95940916213</v>
      </c>
      <c r="D2089" s="26">
        <v>2667.6251007571527</v>
      </c>
    </row>
    <row r="2090" spans="1:4" x14ac:dyDescent="0.25">
      <c r="A2090" s="24">
        <v>41736</v>
      </c>
      <c r="B2090" s="26">
        <v>12908206.714679629</v>
      </c>
      <c r="C2090" s="26">
        <v>112786.78496976626</v>
      </c>
      <c r="D2090" s="26">
        <v>2733.6221028974146</v>
      </c>
    </row>
    <row r="2091" spans="1:4" x14ac:dyDescent="0.25">
      <c r="A2091" s="24">
        <v>41737</v>
      </c>
      <c r="B2091" s="26">
        <v>12473029.20958849</v>
      </c>
      <c r="C2091" s="26">
        <v>109813.64807573594</v>
      </c>
      <c r="D2091" s="26">
        <v>2685.535729032003</v>
      </c>
    </row>
    <row r="2092" spans="1:4" x14ac:dyDescent="0.25">
      <c r="A2092" s="24">
        <v>41738</v>
      </c>
      <c r="B2092" s="26">
        <v>11768262.185573623</v>
      </c>
      <c r="C2092" s="26">
        <v>105766.86930264124</v>
      </c>
      <c r="D2092" s="26">
        <v>2619.5136874748769</v>
      </c>
    </row>
    <row r="2093" spans="1:4" x14ac:dyDescent="0.25">
      <c r="A2093" s="24">
        <v>41739</v>
      </c>
      <c r="B2093" s="26">
        <v>13029441.375671925</v>
      </c>
      <c r="C2093" s="26">
        <v>115166.53726384464</v>
      </c>
      <c r="D2093" s="26">
        <v>2774.6664653590619</v>
      </c>
    </row>
    <row r="2094" spans="1:4" x14ac:dyDescent="0.25">
      <c r="A2094" s="24">
        <v>41740</v>
      </c>
      <c r="B2094" s="26">
        <v>14044358.840522461</v>
      </c>
      <c r="C2094" s="26">
        <v>120347.12282464349</v>
      </c>
      <c r="D2094" s="26">
        <v>2857.8268665061446</v>
      </c>
    </row>
    <row r="2095" spans="1:4" x14ac:dyDescent="0.25">
      <c r="A2095" s="24">
        <v>41743</v>
      </c>
      <c r="B2095" s="26">
        <v>13983495.291312318</v>
      </c>
      <c r="C2095" s="26">
        <v>119673.27904129696</v>
      </c>
      <c r="D2095" s="26">
        <v>2847.0124978114286</v>
      </c>
    </row>
    <row r="2096" spans="1:4" x14ac:dyDescent="0.25">
      <c r="A2096" s="24">
        <v>41744</v>
      </c>
      <c r="B2096" s="26">
        <v>13488354.322659509</v>
      </c>
      <c r="C2096" s="26">
        <v>117307.4841367776</v>
      </c>
      <c r="D2096" s="26">
        <v>2809.4431520721255</v>
      </c>
    </row>
    <row r="2097" spans="1:4" x14ac:dyDescent="0.25">
      <c r="A2097" s="24">
        <v>41745</v>
      </c>
      <c r="B2097" s="26">
        <v>12518089.65044382</v>
      </c>
      <c r="C2097" s="26">
        <v>111423.20877450591</v>
      </c>
      <c r="D2097" s="26">
        <v>2715.4469391089528</v>
      </c>
    </row>
    <row r="2098" spans="1:4" x14ac:dyDescent="0.25">
      <c r="A2098" s="24">
        <v>41746</v>
      </c>
      <c r="B2098" s="26">
        <v>12159030.669625256</v>
      </c>
      <c r="C2098" s="26">
        <v>108294.26268730649</v>
      </c>
      <c r="D2098" s="26">
        <v>2664.5654986424843</v>
      </c>
    </row>
    <row r="2099" spans="1:4" x14ac:dyDescent="0.25">
      <c r="A2099" s="24">
        <v>41750</v>
      </c>
      <c r="B2099" s="26">
        <v>11714895.173908262</v>
      </c>
      <c r="C2099" s="26">
        <v>106342.95696018715</v>
      </c>
      <c r="D2099" s="26">
        <v>2632.3783325582085</v>
      </c>
    </row>
    <row r="2100" spans="1:4" x14ac:dyDescent="0.25">
      <c r="A2100" s="24">
        <v>41751</v>
      </c>
      <c r="B2100" s="26">
        <v>11611205.78693201</v>
      </c>
      <c r="C2100" s="26">
        <v>104732.00027506203</v>
      </c>
      <c r="D2100" s="26">
        <v>2605.7488636137036</v>
      </c>
    </row>
    <row r="2101" spans="1:4" x14ac:dyDescent="0.25">
      <c r="A2101" s="24">
        <v>41752</v>
      </c>
      <c r="B2101" s="26">
        <v>11751554.061452111</v>
      </c>
      <c r="C2101" s="26">
        <v>105924.99340128475</v>
      </c>
      <c r="D2101" s="26">
        <v>2625.491808510084</v>
      </c>
    </row>
    <row r="2102" spans="1:4" x14ac:dyDescent="0.25">
      <c r="A2102" s="24">
        <v>41753</v>
      </c>
      <c r="B2102" s="26">
        <v>12032524.559915202</v>
      </c>
      <c r="C2102" s="26">
        <v>107270.82976842755</v>
      </c>
      <c r="D2102" s="26">
        <v>2647.6854418457342</v>
      </c>
    </row>
    <row r="2103" spans="1:4" x14ac:dyDescent="0.25">
      <c r="A2103" s="24">
        <v>41754</v>
      </c>
      <c r="B2103" s="26">
        <v>12208259.834188975</v>
      </c>
      <c r="C2103" s="26">
        <v>108427.38159059185</v>
      </c>
      <c r="D2103" s="26">
        <v>2666.6707602223946</v>
      </c>
    </row>
    <row r="2104" spans="1:4" x14ac:dyDescent="0.25">
      <c r="A2104" s="24">
        <v>41757</v>
      </c>
      <c r="B2104" s="26">
        <v>11696909.270270087</v>
      </c>
      <c r="C2104" s="26">
        <v>104601.05773598404</v>
      </c>
      <c r="D2104" s="26">
        <v>2603.7998463293052</v>
      </c>
    </row>
    <row r="2105" spans="1:4" x14ac:dyDescent="0.25">
      <c r="A2105" s="24">
        <v>41758</v>
      </c>
      <c r="B2105" s="26">
        <v>11238145.24515434</v>
      </c>
      <c r="C2105" s="26">
        <v>102566.79273905892</v>
      </c>
      <c r="D2105" s="26">
        <v>2569.9961527038158</v>
      </c>
    </row>
    <row r="2106" spans="1:4" x14ac:dyDescent="0.25">
      <c r="A2106" s="24">
        <v>41759</v>
      </c>
      <c r="B2106" s="26">
        <v>11355401.386567608</v>
      </c>
      <c r="C2106" s="26">
        <v>102754.81219175365</v>
      </c>
      <c r="D2106" s="26">
        <v>2573.0920173045924</v>
      </c>
    </row>
    <row r="2107" spans="1:4" x14ac:dyDescent="0.25">
      <c r="A2107" s="24">
        <v>41760</v>
      </c>
      <c r="B2107" s="26">
        <v>11255776.861735513</v>
      </c>
      <c r="C2107" s="26">
        <v>102166.65778507007</v>
      </c>
      <c r="D2107" s="26">
        <v>2563.22875268188</v>
      </c>
    </row>
    <row r="2108" spans="1:4" x14ac:dyDescent="0.25">
      <c r="A2108" s="24">
        <v>41761</v>
      </c>
      <c r="B2108" s="26">
        <v>11176448.830291241</v>
      </c>
      <c r="C2108" s="26">
        <v>102625.0664546902</v>
      </c>
      <c r="D2108" s="26">
        <v>2570.8513072407832</v>
      </c>
    </row>
    <row r="2109" spans="1:4" x14ac:dyDescent="0.25">
      <c r="A2109" s="24">
        <v>41764</v>
      </c>
      <c r="B2109" s="26">
        <v>10983762.676622616</v>
      </c>
      <c r="C2109" s="26">
        <v>99868.841499578382</v>
      </c>
      <c r="D2109" s="26">
        <v>2524.6882102945824</v>
      </c>
    </row>
    <row r="2110" spans="1:4" x14ac:dyDescent="0.25">
      <c r="A2110" s="24">
        <v>41765</v>
      </c>
      <c r="B2110" s="26">
        <v>11060646.287094591</v>
      </c>
      <c r="C2110" s="26">
        <v>101619.82642482249</v>
      </c>
      <c r="D2110" s="26">
        <v>2554.1540966089478</v>
      </c>
    </row>
    <row r="2111" spans="1:4" x14ac:dyDescent="0.25">
      <c r="A2111" s="24">
        <v>41766</v>
      </c>
      <c r="B2111" s="26">
        <v>10656988.775411744</v>
      </c>
      <c r="C2111" s="26">
        <v>98146.112040402062</v>
      </c>
      <c r="D2111" s="26">
        <v>2495.9043585135209</v>
      </c>
    </row>
    <row r="2112" spans="1:4" x14ac:dyDescent="0.25">
      <c r="A2112" s="24">
        <v>41767</v>
      </c>
      <c r="B2112" s="26">
        <v>10705766.134011956</v>
      </c>
      <c r="C2112" s="26">
        <v>98328.506653948265</v>
      </c>
      <c r="D2112" s="26">
        <v>2498.9533584431383</v>
      </c>
    </row>
    <row r="2113" spans="1:4" x14ac:dyDescent="0.25">
      <c r="A2113" s="24">
        <v>41768</v>
      </c>
      <c r="B2113" s="26">
        <v>10275422.186159469</v>
      </c>
      <c r="C2113" s="26">
        <v>95400.510122232765</v>
      </c>
      <c r="D2113" s="26">
        <v>2449.3021226171927</v>
      </c>
    </row>
    <row r="2114" spans="1:4" x14ac:dyDescent="0.25">
      <c r="A2114" s="24">
        <v>41771</v>
      </c>
      <c r="B2114" s="26">
        <v>9597923.1323537417</v>
      </c>
      <c r="C2114" s="26">
        <v>91125.925980181943</v>
      </c>
      <c r="D2114" s="26">
        <v>2376.0148144914688</v>
      </c>
    </row>
    <row r="2115" spans="1:4" x14ac:dyDescent="0.25">
      <c r="A2115" s="24">
        <v>41772</v>
      </c>
      <c r="B2115" s="26">
        <v>9696995.7929589245</v>
      </c>
      <c r="C2115" s="26">
        <v>91479.168467930023</v>
      </c>
      <c r="D2115" s="26">
        <v>2382.1138155702515</v>
      </c>
    </row>
    <row r="2116" spans="1:4" x14ac:dyDescent="0.25">
      <c r="A2116" s="24">
        <v>41773</v>
      </c>
      <c r="B2116" s="26">
        <v>9590202.2507103756</v>
      </c>
      <c r="C2116" s="26">
        <v>90242.101283976066</v>
      </c>
      <c r="D2116" s="26">
        <v>2360.5973133527032</v>
      </c>
    </row>
    <row r="2117" spans="1:4" x14ac:dyDescent="0.25">
      <c r="A2117" s="24">
        <v>41774</v>
      </c>
      <c r="B2117" s="26">
        <v>9798400.5939218085</v>
      </c>
      <c r="C2117" s="26">
        <v>92108.293937154216</v>
      </c>
      <c r="D2117" s="26">
        <v>2393.1006757556452</v>
      </c>
    </row>
    <row r="2118" spans="1:4" x14ac:dyDescent="0.25">
      <c r="A2118" s="24">
        <v>41775</v>
      </c>
      <c r="B2118" s="26">
        <v>9358938.2902538795</v>
      </c>
      <c r="C2118" s="26">
        <v>89531.518094395142</v>
      </c>
      <c r="D2118" s="26">
        <v>2348.4278364989736</v>
      </c>
    </row>
    <row r="2119" spans="1:4" x14ac:dyDescent="0.25">
      <c r="A2119" s="24">
        <v>41778</v>
      </c>
      <c r="B2119" s="26">
        <v>9103419.074105747</v>
      </c>
      <c r="C2119" s="26">
        <v>86795.328148518747</v>
      </c>
      <c r="D2119" s="26">
        <v>2300.4610434544088</v>
      </c>
    </row>
    <row r="2120" spans="1:4" x14ac:dyDescent="0.25">
      <c r="A2120" s="24">
        <v>41779</v>
      </c>
      <c r="B2120" s="26">
        <v>8968221.6560574286</v>
      </c>
      <c r="C2120" s="26">
        <v>87249.91361313028</v>
      </c>
      <c r="D2120" s="26">
        <v>2308.45355951179</v>
      </c>
    </row>
    <row r="2121" spans="1:4" x14ac:dyDescent="0.25">
      <c r="A2121" s="24">
        <v>41780</v>
      </c>
      <c r="B2121" s="26">
        <v>8678458.664365964</v>
      </c>
      <c r="C2121" s="26">
        <v>84522.540392799536</v>
      </c>
      <c r="D2121" s="26">
        <v>2260.3072851761381</v>
      </c>
    </row>
    <row r="2122" spans="1:4" x14ac:dyDescent="0.25">
      <c r="A2122" s="24">
        <v>41781</v>
      </c>
      <c r="B2122" s="26">
        <v>8671323.0229540411</v>
      </c>
      <c r="C2122" s="26">
        <v>84120.890072185139</v>
      </c>
      <c r="D2122" s="26">
        <v>2253.107622756982</v>
      </c>
    </row>
    <row r="2123" spans="1:4" x14ac:dyDescent="0.25">
      <c r="A2123" s="24">
        <v>41782</v>
      </c>
      <c r="B2123" s="26">
        <v>8499529.5490297228</v>
      </c>
      <c r="C2123" s="26">
        <v>82877.273456349445</v>
      </c>
      <c r="D2123" s="26">
        <v>2230.8629694966244</v>
      </c>
    </row>
    <row r="2124" spans="1:4" x14ac:dyDescent="0.25">
      <c r="A2124" s="24">
        <v>41786</v>
      </c>
      <c r="B2124" s="26">
        <v>8018308.1384403268</v>
      </c>
      <c r="C2124" s="26">
        <v>78971.227325533284</v>
      </c>
      <c r="D2124" s="26">
        <v>2160.6182414540285</v>
      </c>
    </row>
    <row r="2125" spans="1:4" x14ac:dyDescent="0.25">
      <c r="A2125" s="24">
        <v>41787</v>
      </c>
      <c r="B2125" s="26">
        <v>7958019.3594627297</v>
      </c>
      <c r="C2125" s="26">
        <v>79152.461130915253</v>
      </c>
      <c r="D2125" s="26">
        <v>2163.8868578716269</v>
      </c>
    </row>
    <row r="2126" spans="1:4" x14ac:dyDescent="0.25">
      <c r="A2126" s="24">
        <v>41788</v>
      </c>
      <c r="B2126" s="26">
        <v>7901301.5109033678</v>
      </c>
      <c r="C2126" s="26">
        <v>78086.976374800404</v>
      </c>
      <c r="D2126" s="26">
        <v>2144.431196497384</v>
      </c>
    </row>
    <row r="2127" spans="1:4" x14ac:dyDescent="0.25">
      <c r="A2127" s="24">
        <v>41789</v>
      </c>
      <c r="B2127" s="26">
        <v>7919440.7582352208</v>
      </c>
      <c r="C2127" s="26">
        <v>78355.390237837826</v>
      </c>
      <c r="D2127" s="26">
        <v>2149.3082968662593</v>
      </c>
    </row>
    <row r="2128" spans="1:4" x14ac:dyDescent="0.25">
      <c r="A2128" s="24">
        <v>41792</v>
      </c>
      <c r="B2128" s="26">
        <v>7806890.5978407199</v>
      </c>
      <c r="C2128" s="26">
        <v>77661.000901045612</v>
      </c>
      <c r="D2128" s="26">
        <v>2136.4999201012015</v>
      </c>
    </row>
    <row r="2129" spans="1:4" x14ac:dyDescent="0.25">
      <c r="A2129" s="24">
        <v>41793</v>
      </c>
      <c r="B2129" s="26">
        <v>7828282.814696474</v>
      </c>
      <c r="C2129" s="26">
        <v>78147.103465703287</v>
      </c>
      <c r="D2129" s="26">
        <v>2145.3787147068597</v>
      </c>
    </row>
    <row r="2130" spans="1:4" x14ac:dyDescent="0.25">
      <c r="A2130" s="24">
        <v>41794</v>
      </c>
      <c r="B2130" s="26">
        <v>7689814.8681653887</v>
      </c>
      <c r="C2130" s="26">
        <v>76911.30284298092</v>
      </c>
      <c r="D2130" s="26">
        <v>2122.7249339094201</v>
      </c>
    </row>
    <row r="2131" spans="1:4" x14ac:dyDescent="0.25">
      <c r="A2131" s="24">
        <v>41795</v>
      </c>
      <c r="B2131" s="26">
        <v>7114959.2495987276</v>
      </c>
      <c r="C2131" s="26">
        <v>72567.431493129043</v>
      </c>
      <c r="D2131" s="26">
        <v>2042.7638717204688</v>
      </c>
    </row>
    <row r="2132" spans="1:4" x14ac:dyDescent="0.25">
      <c r="A2132" s="24">
        <v>41796</v>
      </c>
      <c r="B2132" s="26">
        <v>6468368.8362832116</v>
      </c>
      <c r="C2132" s="26">
        <v>66842.270168949472</v>
      </c>
      <c r="D2132" s="26">
        <v>1935.2888184702431</v>
      </c>
    </row>
    <row r="2133" spans="1:4" x14ac:dyDescent="0.25">
      <c r="A2133" s="24">
        <v>41799</v>
      </c>
      <c r="B2133" s="26">
        <v>6611694.0231981725</v>
      </c>
      <c r="C2133" s="26">
        <v>68157.403415070075</v>
      </c>
      <c r="D2133" s="26">
        <v>1960.5736242022122</v>
      </c>
    </row>
    <row r="2134" spans="1:4" x14ac:dyDescent="0.25">
      <c r="A2134" s="24">
        <v>41800</v>
      </c>
      <c r="B2134" s="26">
        <v>6374495.837708503</v>
      </c>
      <c r="C2134" s="26">
        <v>66714.200672975625</v>
      </c>
      <c r="D2134" s="26">
        <v>1932.8646034541753</v>
      </c>
    </row>
    <row r="2135" spans="1:4" x14ac:dyDescent="0.25">
      <c r="A2135" s="24">
        <v>41801</v>
      </c>
      <c r="B2135" s="26">
        <v>6646739.1781940516</v>
      </c>
      <c r="C2135" s="26">
        <v>69054.977924703388</v>
      </c>
      <c r="D2135" s="26">
        <v>1978.0430731664235</v>
      </c>
    </row>
    <row r="2136" spans="1:4" x14ac:dyDescent="0.25">
      <c r="A2136" s="24">
        <v>41802</v>
      </c>
      <c r="B2136" s="26">
        <v>7323977.7393961856</v>
      </c>
      <c r="C2136" s="26">
        <v>74202.62208823103</v>
      </c>
      <c r="D2136" s="26">
        <v>2076.3091039672768</v>
      </c>
    </row>
    <row r="2137" spans="1:4" x14ac:dyDescent="0.25">
      <c r="A2137" s="24">
        <v>41803</v>
      </c>
      <c r="B2137" s="26">
        <v>7076650.971679084</v>
      </c>
      <c r="C2137" s="26">
        <v>71544.866755793963</v>
      </c>
      <c r="D2137" s="26">
        <v>2026.6957798893586</v>
      </c>
    </row>
    <row r="2138" spans="1:4" x14ac:dyDescent="0.25">
      <c r="A2138" s="24">
        <v>41806</v>
      </c>
      <c r="B2138" s="26">
        <v>7034477.7948607095</v>
      </c>
      <c r="C2138" s="26">
        <v>71625.202701983202</v>
      </c>
      <c r="D2138" s="26">
        <v>2028.1093089995989</v>
      </c>
    </row>
    <row r="2139" spans="1:4" x14ac:dyDescent="0.25">
      <c r="A2139" s="24">
        <v>41807</v>
      </c>
      <c r="B2139" s="26">
        <v>6529099.8951087184</v>
      </c>
      <c r="C2139" s="26">
        <v>68748.02719928154</v>
      </c>
      <c r="D2139" s="26">
        <v>1973.76312729097</v>
      </c>
    </row>
    <row r="2140" spans="1:4" x14ac:dyDescent="0.25">
      <c r="A2140" s="24">
        <v>41808</v>
      </c>
      <c r="B2140" s="26">
        <v>5911495.1359829465</v>
      </c>
      <c r="C2140" s="26">
        <v>62997.124505752137</v>
      </c>
      <c r="D2140" s="26">
        <v>1863.6585003280554</v>
      </c>
    </row>
    <row r="2141" spans="1:4" x14ac:dyDescent="0.25">
      <c r="A2141" s="24">
        <v>41809</v>
      </c>
      <c r="B2141" s="26">
        <v>5903738.0874675428</v>
      </c>
      <c r="C2141" s="26">
        <v>63737.500180876319</v>
      </c>
      <c r="D2141" s="26">
        <v>1878.2284435138163</v>
      </c>
    </row>
    <row r="2142" spans="1:4" x14ac:dyDescent="0.25">
      <c r="A2142" s="24">
        <v>41810</v>
      </c>
      <c r="B2142" s="26">
        <v>6054307.2179197809</v>
      </c>
      <c r="C2142" s="26">
        <v>64477.710065740801</v>
      </c>
      <c r="D2142" s="26">
        <v>1892.738158832705</v>
      </c>
    </row>
    <row r="2143" spans="1:4" x14ac:dyDescent="0.25">
      <c r="A2143" s="24">
        <v>41813</v>
      </c>
      <c r="B2143" s="26">
        <v>5761524.4326781584</v>
      </c>
      <c r="C2143" s="26">
        <v>62370.839126515843</v>
      </c>
      <c r="D2143" s="26">
        <v>1851.4121044385556</v>
      </c>
    </row>
    <row r="2144" spans="1:4" x14ac:dyDescent="0.25">
      <c r="A2144" s="24">
        <v>41814</v>
      </c>
      <c r="B2144" s="26">
        <v>6185153.8444223227</v>
      </c>
      <c r="C2144" s="26">
        <v>65632.019103389102</v>
      </c>
      <c r="D2144" s="26">
        <v>1915.9154394539903</v>
      </c>
    </row>
    <row r="2145" spans="1:4" x14ac:dyDescent="0.25">
      <c r="A2145" s="24">
        <v>41815</v>
      </c>
      <c r="B2145" s="26">
        <v>5778033.4893388497</v>
      </c>
      <c r="C2145" s="26">
        <v>62500.834781202044</v>
      </c>
      <c r="D2145" s="26">
        <v>1854.9467218476234</v>
      </c>
    </row>
    <row r="2146" spans="1:4" x14ac:dyDescent="0.25">
      <c r="A2146" s="24">
        <v>41816</v>
      </c>
      <c r="B2146" s="26">
        <v>5863491.5936328303</v>
      </c>
      <c r="C2146" s="26">
        <v>62995.56804143708</v>
      </c>
      <c r="D2146" s="26">
        <v>1864.7030899983408</v>
      </c>
    </row>
    <row r="2147" spans="1:4" x14ac:dyDescent="0.25">
      <c r="A2147" s="24">
        <v>41817</v>
      </c>
      <c r="B2147" s="26">
        <v>5756909.2531385869</v>
      </c>
      <c r="C2147" s="26">
        <v>62271.61957937137</v>
      </c>
      <c r="D2147" s="26">
        <v>1850.3847366905693</v>
      </c>
    </row>
    <row r="2148" spans="1:4" x14ac:dyDescent="0.25">
      <c r="A2148" s="24">
        <v>41820</v>
      </c>
      <c r="B2148" s="26">
        <v>5640550.5700617479</v>
      </c>
      <c r="C2148" s="26">
        <v>60984.876010580694</v>
      </c>
      <c r="D2148" s="26">
        <v>1824.7997898908911</v>
      </c>
    </row>
    <row r="2149" spans="1:4" x14ac:dyDescent="0.25">
      <c r="A2149" s="24">
        <v>41821</v>
      </c>
      <c r="B2149" s="26">
        <v>5300560.106807502</v>
      </c>
      <c r="C2149" s="26">
        <v>58666.062826643189</v>
      </c>
      <c r="D2149" s="26">
        <v>1778.5137960180255</v>
      </c>
    </row>
    <row r="2150" spans="1:4" x14ac:dyDescent="0.25">
      <c r="A2150" s="24">
        <v>41822</v>
      </c>
      <c r="B2150" s="26">
        <v>5216437.066602421</v>
      </c>
      <c r="C2150" s="26">
        <v>57617.896232970947</v>
      </c>
      <c r="D2150" s="26">
        <v>1757.3001154780322</v>
      </c>
    </row>
    <row r="2151" spans="1:4" x14ac:dyDescent="0.25">
      <c r="A2151" s="24">
        <v>41823</v>
      </c>
      <c r="B2151" s="26">
        <v>5107369.4748489344</v>
      </c>
      <c r="C2151" s="26">
        <v>56780.370918852721</v>
      </c>
      <c r="D2151" s="26">
        <v>1740.2415105334521</v>
      </c>
    </row>
    <row r="2152" spans="1:4" x14ac:dyDescent="0.25">
      <c r="A2152" s="24">
        <v>41827</v>
      </c>
      <c r="B2152" s="26">
        <v>5322537.7133673206</v>
      </c>
      <c r="C2152" s="26">
        <v>58743.308606662438</v>
      </c>
      <c r="D2152" s="26">
        <v>1780.2293201946418</v>
      </c>
    </row>
    <row r="2153" spans="1:4" x14ac:dyDescent="0.25">
      <c r="A2153" s="24">
        <v>41828</v>
      </c>
      <c r="B2153" s="26">
        <v>5501547.1783473529</v>
      </c>
      <c r="C2153" s="26">
        <v>59523.807469651052</v>
      </c>
      <c r="D2153" s="26">
        <v>1795.9671931324783</v>
      </c>
    </row>
    <row r="2154" spans="1:4" x14ac:dyDescent="0.25">
      <c r="A2154" s="24">
        <v>41829</v>
      </c>
      <c r="B2154" s="26">
        <v>5251374.3281592196</v>
      </c>
      <c r="C2154" s="26">
        <v>57976.937213221245</v>
      </c>
      <c r="D2154" s="26">
        <v>1764.8218495905826</v>
      </c>
    </row>
    <row r="2155" spans="1:4" x14ac:dyDescent="0.25">
      <c r="A2155" s="24">
        <v>41830</v>
      </c>
      <c r="B2155" s="26">
        <v>5653956.3391884957</v>
      </c>
      <c r="C2155" s="26">
        <v>61753.538420670877</v>
      </c>
      <c r="D2155" s="26">
        <v>1841.4304087671801</v>
      </c>
    </row>
    <row r="2156" spans="1:4" x14ac:dyDescent="0.25">
      <c r="A2156" s="24">
        <v>41831</v>
      </c>
      <c r="B2156" s="26">
        <v>5485890.9110303819</v>
      </c>
      <c r="C2156" s="26">
        <v>60487.824461808217</v>
      </c>
      <c r="D2156" s="26">
        <v>1816.237476194302</v>
      </c>
    </row>
    <row r="2157" spans="1:4" x14ac:dyDescent="0.25">
      <c r="A2157" s="24">
        <v>41834</v>
      </c>
      <c r="B2157" s="26">
        <v>5182983.482513126</v>
      </c>
      <c r="C2157" s="26">
        <v>57270.418848488785</v>
      </c>
      <c r="D2157" s="26">
        <v>1751.7418235778739</v>
      </c>
    </row>
    <row r="2158" spans="1:4" x14ac:dyDescent="0.25">
      <c r="A2158" s="24">
        <v>41835</v>
      </c>
      <c r="B2158" s="26">
        <v>5390291.8155745892</v>
      </c>
      <c r="C2158" s="26">
        <v>58923.599846540201</v>
      </c>
      <c r="D2158" s="26">
        <v>1785.421796497995</v>
      </c>
    </row>
    <row r="2159" spans="1:4" x14ac:dyDescent="0.25">
      <c r="A2159" s="24">
        <v>41836</v>
      </c>
      <c r="B2159" s="26">
        <v>5149598.7451630505</v>
      </c>
      <c r="C2159" s="26">
        <v>56883.394866779294</v>
      </c>
      <c r="D2159" s="26">
        <v>1744.1785050727813</v>
      </c>
    </row>
    <row r="2160" spans="1:4" x14ac:dyDescent="0.25">
      <c r="A2160" s="24">
        <v>41837</v>
      </c>
      <c r="B2160" s="26">
        <v>6179106.8043619059</v>
      </c>
      <c r="C2160" s="26">
        <v>63488.510511220433</v>
      </c>
      <c r="D2160" s="26">
        <v>1879.1652877277072</v>
      </c>
    </row>
    <row r="2161" spans="1:4" x14ac:dyDescent="0.25">
      <c r="A2161" s="24">
        <v>41838</v>
      </c>
      <c r="B2161" s="26">
        <v>5259809.0856379336</v>
      </c>
      <c r="C2161" s="26">
        <v>58720.759089213003</v>
      </c>
      <c r="D2161" s="26">
        <v>1785.0554952398766</v>
      </c>
    </row>
    <row r="2162" spans="1:4" x14ac:dyDescent="0.25">
      <c r="A2162" s="24">
        <v>41841</v>
      </c>
      <c r="B2162" s="26">
        <v>5546495.4057203764</v>
      </c>
      <c r="C2162" s="26">
        <v>61290.604067220331</v>
      </c>
      <c r="D2162" s="26">
        <v>1837.0413173050929</v>
      </c>
    </row>
    <row r="2163" spans="1:4" x14ac:dyDescent="0.25">
      <c r="A2163" s="24">
        <v>41842</v>
      </c>
      <c r="B2163" s="26">
        <v>5269920.6426640237</v>
      </c>
      <c r="C2163" s="26">
        <v>58727.171297354616</v>
      </c>
      <c r="D2163" s="26">
        <v>1785.7886179781306</v>
      </c>
    </row>
    <row r="2164" spans="1:4" x14ac:dyDescent="0.25">
      <c r="A2164" s="24">
        <v>41843</v>
      </c>
      <c r="B2164" s="26">
        <v>5398151.0820690393</v>
      </c>
      <c r="C2164" s="26">
        <v>59195.886594955678</v>
      </c>
      <c r="D2164" s="26">
        <v>1795.2595211364362</v>
      </c>
    </row>
    <row r="2165" spans="1:4" x14ac:dyDescent="0.25">
      <c r="A2165" s="24">
        <v>41844</v>
      </c>
      <c r="B2165" s="26">
        <v>5315268.6224768776</v>
      </c>
      <c r="C2165" s="26">
        <v>60281.594861089514</v>
      </c>
      <c r="D2165" s="26">
        <v>1817.1793452825736</v>
      </c>
    </row>
    <row r="2166" spans="1:4" x14ac:dyDescent="0.25">
      <c r="A2166" s="24">
        <v>41845</v>
      </c>
      <c r="B2166" s="26">
        <v>5630986.7550561074</v>
      </c>
      <c r="C2166" s="26">
        <v>62205.456434179279</v>
      </c>
      <c r="D2166" s="26">
        <v>1855.8103388364268</v>
      </c>
    </row>
    <row r="2167" spans="1:4" x14ac:dyDescent="0.25">
      <c r="A2167" s="24">
        <v>41848</v>
      </c>
      <c r="B2167" s="26">
        <v>5538697.2881920012</v>
      </c>
      <c r="C2167" s="26">
        <v>61186.236533420873</v>
      </c>
      <c r="D2167" s="26">
        <v>1835.4436208969898</v>
      </c>
    </row>
    <row r="2168" spans="1:4" x14ac:dyDescent="0.25">
      <c r="A2168" s="24">
        <v>41849</v>
      </c>
      <c r="B2168" s="26">
        <v>5534684.6486748764</v>
      </c>
      <c r="C2168" s="26">
        <v>61737.472641921755</v>
      </c>
      <c r="D2168" s="26">
        <v>1846.4358502905091</v>
      </c>
    </row>
    <row r="2169" spans="1:4" x14ac:dyDescent="0.25">
      <c r="A2169" s="24">
        <v>41850</v>
      </c>
      <c r="B2169" s="26">
        <v>5713215.6856749216</v>
      </c>
      <c r="C2169" s="26">
        <v>62410.380538724756</v>
      </c>
      <c r="D2169" s="26">
        <v>1859.8205517110273</v>
      </c>
    </row>
    <row r="2170" spans="1:4" x14ac:dyDescent="0.25">
      <c r="A2170" s="24">
        <v>41851</v>
      </c>
      <c r="B2170" s="26">
        <v>6740495.8046263009</v>
      </c>
      <c r="C2170" s="26">
        <v>72202.908627250799</v>
      </c>
      <c r="D2170" s="26">
        <v>2054.3296899634956</v>
      </c>
    </row>
    <row r="2171" spans="1:4" x14ac:dyDescent="0.25">
      <c r="A2171" s="24">
        <v>41852</v>
      </c>
      <c r="B2171" s="26">
        <v>7341808.6422688942</v>
      </c>
      <c r="C2171" s="26">
        <v>77354.817653288934</v>
      </c>
      <c r="D2171" s="26">
        <v>2152.014820203322</v>
      </c>
    </row>
    <row r="2172" spans="1:4" x14ac:dyDescent="0.25">
      <c r="A2172" s="24">
        <v>41855</v>
      </c>
      <c r="B2172" s="26">
        <v>6460283.5118073206</v>
      </c>
      <c r="C2172" s="26">
        <v>70726.913198410519</v>
      </c>
      <c r="D2172" s="26">
        <v>2028.9835331315585</v>
      </c>
    </row>
    <row r="2173" spans="1:4" x14ac:dyDescent="0.25">
      <c r="A2173" s="24">
        <v>41856</v>
      </c>
      <c r="B2173" s="26">
        <v>7533465.3764500879</v>
      </c>
      <c r="C2173" s="26">
        <v>77745.723333294096</v>
      </c>
      <c r="D2173" s="26">
        <v>2163.1815619179379</v>
      </c>
    </row>
    <row r="2174" spans="1:4" x14ac:dyDescent="0.25">
      <c r="A2174" s="24">
        <v>41857</v>
      </c>
      <c r="B2174" s="26">
        <v>7600260.7175480248</v>
      </c>
      <c r="C2174" s="26">
        <v>78321.577818456572</v>
      </c>
      <c r="D2174" s="26">
        <v>2173.825551582866</v>
      </c>
    </row>
    <row r="2175" spans="1:4" x14ac:dyDescent="0.25">
      <c r="A2175" s="24">
        <v>41858</v>
      </c>
      <c r="B2175" s="26">
        <v>7970409.6099039027</v>
      </c>
      <c r="C2175" s="26">
        <v>81109.0495005626</v>
      </c>
      <c r="D2175" s="26">
        <v>2225.3651055845935</v>
      </c>
    </row>
    <row r="2176" spans="1:4" x14ac:dyDescent="0.25">
      <c r="A2176" s="24">
        <v>41859</v>
      </c>
      <c r="B2176" s="26">
        <v>7298930.0269143656</v>
      </c>
      <c r="C2176" s="26">
        <v>77104.001299689844</v>
      </c>
      <c r="D2176" s="26">
        <v>2152.0709855735072</v>
      </c>
    </row>
    <row r="2177" spans="1:4" x14ac:dyDescent="0.25">
      <c r="A2177" s="24">
        <v>41862</v>
      </c>
      <c r="B2177" s="26">
        <v>6702309.1142602619</v>
      </c>
      <c r="C2177" s="26">
        <v>70295.303040140279</v>
      </c>
      <c r="D2177" s="26">
        <v>2025.2721090450548</v>
      </c>
    </row>
    <row r="2178" spans="1:4" x14ac:dyDescent="0.25">
      <c r="A2178" s="24">
        <v>41863</v>
      </c>
      <c r="B2178" s="26">
        <v>6607352.2604147121</v>
      </c>
      <c r="C2178" s="26">
        <v>69252.714485937206</v>
      </c>
      <c r="D2178" s="26">
        <v>2005.2124533221031</v>
      </c>
    </row>
    <row r="2179" spans="1:4" x14ac:dyDescent="0.25">
      <c r="A2179" s="24">
        <v>41864</v>
      </c>
      <c r="B2179" s="26">
        <v>5848098.175272001</v>
      </c>
      <c r="C2179" s="26">
        <v>63592.252408778237</v>
      </c>
      <c r="D2179" s="26">
        <v>1895.9137462848566</v>
      </c>
    </row>
    <row r="2180" spans="1:4" x14ac:dyDescent="0.25">
      <c r="A2180" s="24">
        <v>41865</v>
      </c>
      <c r="B2180" s="26">
        <v>5493871.9501867248</v>
      </c>
      <c r="C2180" s="26">
        <v>60141.001308033919</v>
      </c>
      <c r="D2180" s="26">
        <v>1827.2861583378212</v>
      </c>
    </row>
    <row r="2181" spans="1:4" x14ac:dyDescent="0.25">
      <c r="A2181" s="24">
        <v>41866</v>
      </c>
      <c r="B2181" s="26">
        <v>5443057.5852568373</v>
      </c>
      <c r="C2181" s="26">
        <v>60375.994940496013</v>
      </c>
      <c r="D2181" s="26">
        <v>1832.0147476036577</v>
      </c>
    </row>
    <row r="2182" spans="1:4" x14ac:dyDescent="0.25">
      <c r="A2182" s="24">
        <v>41869</v>
      </c>
      <c r="B2182" s="26">
        <v>5082668.2998263575</v>
      </c>
      <c r="C2182" s="26">
        <v>56999.782960366545</v>
      </c>
      <c r="D2182" s="26">
        <v>1763.6262106626646</v>
      </c>
    </row>
    <row r="2183" spans="1:4" x14ac:dyDescent="0.25">
      <c r="A2183" s="24">
        <v>41870</v>
      </c>
      <c r="B2183" s="26">
        <v>4961452.8020692933</v>
      </c>
      <c r="C2183" s="26">
        <v>57523.771766340462</v>
      </c>
      <c r="D2183" s="26">
        <v>1774.4042154437873</v>
      </c>
    </row>
    <row r="2184" spans="1:4" x14ac:dyDescent="0.25">
      <c r="A2184" s="24">
        <v>41871</v>
      </c>
      <c r="B2184" s="26">
        <v>5005565.2525074044</v>
      </c>
      <c r="C2184" s="26">
        <v>57523.220168528998</v>
      </c>
      <c r="D2184" s="26">
        <v>1774.3624165014428</v>
      </c>
    </row>
    <row r="2185" spans="1:4" x14ac:dyDescent="0.25">
      <c r="A2185" s="24">
        <v>41872</v>
      </c>
      <c r="B2185" s="26">
        <v>5054450.1273204032</v>
      </c>
      <c r="C2185" s="26">
        <v>56902.043084406505</v>
      </c>
      <c r="D2185" s="26">
        <v>1761.5581446618173</v>
      </c>
    </row>
    <row r="2186" spans="1:4" x14ac:dyDescent="0.25">
      <c r="A2186" s="24">
        <v>41873</v>
      </c>
      <c r="B2186" s="26">
        <v>5016075.3288567187</v>
      </c>
      <c r="C2186" s="26">
        <v>57534.726738716039</v>
      </c>
      <c r="D2186" s="26">
        <v>1774.5852386794318</v>
      </c>
    </row>
    <row r="2187" spans="1:4" x14ac:dyDescent="0.25">
      <c r="A2187" s="24">
        <v>41876</v>
      </c>
      <c r="B2187" s="26">
        <v>4928183.2044302793</v>
      </c>
      <c r="C2187" s="26">
        <v>56632.550569695573</v>
      </c>
      <c r="D2187" s="26">
        <v>1755.9438592093388</v>
      </c>
    </row>
    <row r="2188" spans="1:4" x14ac:dyDescent="0.25">
      <c r="A2188" s="24">
        <v>41877</v>
      </c>
      <c r="B2188" s="26">
        <v>5012735.4934814395</v>
      </c>
      <c r="C2188" s="26">
        <v>57392.692252591209</v>
      </c>
      <c r="D2188" s="26">
        <v>1771.626067947077</v>
      </c>
    </row>
    <row r="2189" spans="1:4" x14ac:dyDescent="0.25">
      <c r="A2189" s="24">
        <v>41878</v>
      </c>
      <c r="B2189" s="26">
        <v>5087658.1066592652</v>
      </c>
      <c r="C2189" s="26">
        <v>58021.130019379554</v>
      </c>
      <c r="D2189" s="26">
        <v>1784.5280865289617</v>
      </c>
    </row>
    <row r="2190" spans="1:4" x14ac:dyDescent="0.25">
      <c r="A2190" s="24">
        <v>41879</v>
      </c>
      <c r="B2190" s="26">
        <v>5240034.0726624196</v>
      </c>
      <c r="C2190" s="26">
        <v>58235.787345019686</v>
      </c>
      <c r="D2190" s="26">
        <v>1788.8989750142432</v>
      </c>
    </row>
    <row r="2191" spans="1:4" x14ac:dyDescent="0.25">
      <c r="A2191" s="24">
        <v>41880</v>
      </c>
      <c r="B2191" s="26">
        <v>5145517.3011090737</v>
      </c>
      <c r="C2191" s="26">
        <v>59259.598664020363</v>
      </c>
      <c r="D2191" s="26">
        <v>1809.834621256171</v>
      </c>
    </row>
    <row r="2192" spans="1:4" x14ac:dyDescent="0.25">
      <c r="A2192" s="24">
        <v>41884</v>
      </c>
      <c r="B2192" s="26">
        <v>5215205.9498334695</v>
      </c>
      <c r="C2192" s="26">
        <v>59340.182371508054</v>
      </c>
      <c r="D2192" s="26">
        <v>1811.3511391213494</v>
      </c>
    </row>
    <row r="2193" spans="1:4" x14ac:dyDescent="0.25">
      <c r="A2193" s="24">
        <v>41885</v>
      </c>
      <c r="B2193" s="26">
        <v>5105606.5641395757</v>
      </c>
      <c r="C2193" s="26">
        <v>58067.348197118474</v>
      </c>
      <c r="D2193" s="26">
        <v>1785.4180227395113</v>
      </c>
    </row>
    <row r="2194" spans="1:4" x14ac:dyDescent="0.25">
      <c r="A2194" s="24">
        <v>41886</v>
      </c>
      <c r="B2194" s="26">
        <v>5164975.1279707048</v>
      </c>
      <c r="C2194" s="26">
        <v>58050.44522544121</v>
      </c>
      <c r="D2194" s="26">
        <v>1785.0407873341392</v>
      </c>
    </row>
    <row r="2195" spans="1:4" x14ac:dyDescent="0.25">
      <c r="A2195" s="24">
        <v>41887</v>
      </c>
      <c r="B2195" s="26">
        <v>4901224.4619473889</v>
      </c>
      <c r="C2195" s="26">
        <v>56242.273052521028</v>
      </c>
      <c r="D2195" s="26">
        <v>1747.9432243958147</v>
      </c>
    </row>
    <row r="2196" spans="1:4" x14ac:dyDescent="0.25">
      <c r="A2196" s="24">
        <v>41890</v>
      </c>
      <c r="B2196" s="26">
        <v>4945167.7230991079</v>
      </c>
      <c r="C2196" s="26">
        <v>56770.320271393903</v>
      </c>
      <c r="D2196" s="26">
        <v>1758.7926750945551</v>
      </c>
    </row>
    <row r="2197" spans="1:4" x14ac:dyDescent="0.25">
      <c r="A2197" s="24">
        <v>41891</v>
      </c>
      <c r="B2197" s="26">
        <v>5194175.6937155202</v>
      </c>
      <c r="C2197" s="26">
        <v>58984.082102101034</v>
      </c>
      <c r="D2197" s="26">
        <v>1804.4841693619474</v>
      </c>
    </row>
    <row r="2198" spans="1:4" x14ac:dyDescent="0.25">
      <c r="A2198" s="24">
        <v>41892</v>
      </c>
      <c r="B2198" s="26">
        <v>5108829.9936341466</v>
      </c>
      <c r="C2198" s="26">
        <v>58513.507667701888</v>
      </c>
      <c r="D2198" s="26">
        <v>1794.8554429337009</v>
      </c>
    </row>
    <row r="2199" spans="1:4" x14ac:dyDescent="0.25">
      <c r="A2199" s="24">
        <v>41893</v>
      </c>
      <c r="B2199" s="26">
        <v>5112959.7855659025</v>
      </c>
      <c r="C2199" s="26">
        <v>58319.548131573327</v>
      </c>
      <c r="D2199" s="26">
        <v>1790.8578179673507</v>
      </c>
    </row>
    <row r="2200" spans="1:4" x14ac:dyDescent="0.25">
      <c r="A2200" s="24">
        <v>41894</v>
      </c>
      <c r="B2200" s="26">
        <v>5329056.3681912431</v>
      </c>
      <c r="C2200" s="26">
        <v>60340.313528847109</v>
      </c>
      <c r="D2200" s="26">
        <v>1832.1947251284371</v>
      </c>
    </row>
    <row r="2201" spans="1:4" x14ac:dyDescent="0.25">
      <c r="A2201" s="24">
        <v>41897</v>
      </c>
      <c r="B2201" s="26">
        <v>5632837.3239511838</v>
      </c>
      <c r="C2201" s="26">
        <v>62765.491805192614</v>
      </c>
      <c r="D2201" s="26">
        <v>1881.1895133958335</v>
      </c>
    </row>
    <row r="2202" spans="1:4" x14ac:dyDescent="0.25">
      <c r="A2202" s="24">
        <v>41898</v>
      </c>
      <c r="B2202" s="26">
        <v>5032942.0285862461</v>
      </c>
      <c r="C2202" s="26">
        <v>57616.213139342508</v>
      </c>
      <c r="D2202" s="26">
        <v>1778.2692991274657</v>
      </c>
    </row>
    <row r="2203" spans="1:4" x14ac:dyDescent="0.25">
      <c r="A2203" s="24">
        <v>41899</v>
      </c>
      <c r="B2203" s="26">
        <v>4997528.0712210219</v>
      </c>
      <c r="C2203" s="26">
        <v>56715.421508152882</v>
      </c>
      <c r="D2203" s="26">
        <v>1759.7034849034624</v>
      </c>
    </row>
    <row r="2204" spans="1:4" x14ac:dyDescent="0.25">
      <c r="A2204" s="24">
        <v>41900</v>
      </c>
      <c r="B2204" s="26">
        <v>4826598.0640184246</v>
      </c>
      <c r="C2204" s="26">
        <v>55535.137601571609</v>
      </c>
      <c r="D2204" s="26">
        <v>1735.2591407298812</v>
      </c>
    </row>
    <row r="2205" spans="1:4" x14ac:dyDescent="0.25">
      <c r="A2205" s="24">
        <v>41901</v>
      </c>
      <c r="B2205" s="26">
        <v>4807376.7951102555</v>
      </c>
      <c r="C2205" s="26">
        <v>56148.599218378033</v>
      </c>
      <c r="D2205" s="26">
        <v>1748.0071826104329</v>
      </c>
    </row>
    <row r="2206" spans="1:4" x14ac:dyDescent="0.25">
      <c r="A2206" s="24">
        <v>41904</v>
      </c>
      <c r="B2206" s="26">
        <v>5154502.5369245801</v>
      </c>
      <c r="C2206" s="26">
        <v>60403.531839305899</v>
      </c>
      <c r="D2206" s="26">
        <v>1836.2200886805442</v>
      </c>
    </row>
    <row r="2207" spans="1:4" x14ac:dyDescent="0.25">
      <c r="A2207" s="24">
        <v>41905</v>
      </c>
      <c r="B2207" s="26">
        <v>5497559.8102345802</v>
      </c>
      <c r="C2207" s="26">
        <v>63377.163648592301</v>
      </c>
      <c r="D2207" s="26">
        <v>1896.45061856435</v>
      </c>
    </row>
    <row r="2208" spans="1:4" x14ac:dyDescent="0.25">
      <c r="A2208" s="24">
        <v>41906</v>
      </c>
      <c r="B2208" s="26">
        <v>5190088.6729395017</v>
      </c>
      <c r="C2208" s="26">
        <v>59021.975336227377</v>
      </c>
      <c r="D2208" s="26">
        <v>1809.5374349107522</v>
      </c>
    </row>
    <row r="2209" spans="1:4" x14ac:dyDescent="0.25">
      <c r="A2209" s="24">
        <v>41907</v>
      </c>
      <c r="B2209" s="26">
        <v>5934373.5211346671</v>
      </c>
      <c r="C2209" s="26">
        <v>65318.66721707226</v>
      </c>
      <c r="D2209" s="26">
        <v>1938.2025544694454</v>
      </c>
    </row>
    <row r="2210" spans="1:4" x14ac:dyDescent="0.25">
      <c r="A2210" s="24">
        <v>41908</v>
      </c>
      <c r="B2210" s="26">
        <v>5560982.2636315823</v>
      </c>
      <c r="C2210" s="26">
        <v>62887.732990140823</v>
      </c>
      <c r="D2210" s="26">
        <v>1890.0802948040405</v>
      </c>
    </row>
    <row r="2211" spans="1:4" x14ac:dyDescent="0.25">
      <c r="A2211" s="24">
        <v>41911</v>
      </c>
      <c r="B2211" s="26">
        <v>6111584.3812101046</v>
      </c>
      <c r="C2211" s="26">
        <v>67970.311218422183</v>
      </c>
      <c r="D2211" s="26">
        <v>1991.8128478597855</v>
      </c>
    </row>
    <row r="2212" spans="1:4" x14ac:dyDescent="0.25">
      <c r="A2212" s="24">
        <v>41912</v>
      </c>
      <c r="B2212" s="26">
        <v>6213366.3441478917</v>
      </c>
      <c r="C2212" s="26">
        <v>68393.487897791667</v>
      </c>
      <c r="D2212" s="26">
        <v>2000.0448260038856</v>
      </c>
    </row>
    <row r="2213" spans="1:4" x14ac:dyDescent="0.25">
      <c r="A2213" s="24">
        <v>41913</v>
      </c>
      <c r="B2213" s="26">
        <v>6721749.7176516801</v>
      </c>
      <c r="C2213" s="26">
        <v>71637.746194660707</v>
      </c>
      <c r="D2213" s="26">
        <v>2063.2570238907597</v>
      </c>
    </row>
    <row r="2214" spans="1:4" x14ac:dyDescent="0.25">
      <c r="A2214" s="24">
        <v>41914</v>
      </c>
      <c r="B2214" s="26">
        <v>6363887.3521079663</v>
      </c>
      <c r="C2214" s="26">
        <v>69698.976669733616</v>
      </c>
      <c r="D2214" s="26">
        <v>2025.9955473764232</v>
      </c>
    </row>
    <row r="2215" spans="1:4" x14ac:dyDescent="0.25">
      <c r="A2215" s="24">
        <v>41915</v>
      </c>
      <c r="B2215" s="26">
        <v>5588505.8648384158</v>
      </c>
      <c r="C2215" s="26">
        <v>62285.278194552506</v>
      </c>
      <c r="D2215" s="26">
        <v>1882.2956748022509</v>
      </c>
    </row>
    <row r="2216" spans="1:4" x14ac:dyDescent="0.25">
      <c r="A2216" s="24">
        <v>41918</v>
      </c>
      <c r="B2216" s="26">
        <v>5775278.4268725757</v>
      </c>
      <c r="C2216" s="26">
        <v>65126.236583408019</v>
      </c>
      <c r="D2216" s="26">
        <v>1939.4308123399921</v>
      </c>
    </row>
    <row r="2217" spans="1:4" x14ac:dyDescent="0.25">
      <c r="A2217" s="24">
        <v>41919</v>
      </c>
      <c r="B2217" s="26">
        <v>6562873.312787002</v>
      </c>
      <c r="C2217" s="26">
        <v>72170.503009423395</v>
      </c>
      <c r="D2217" s="26">
        <v>2079.244994086584</v>
      </c>
    </row>
    <row r="2218" spans="1:4" x14ac:dyDescent="0.25">
      <c r="A2218" s="24">
        <v>41920</v>
      </c>
      <c r="B2218" s="26">
        <v>5519514.295885887</v>
      </c>
      <c r="C2218" s="26">
        <v>61823.789810349685</v>
      </c>
      <c r="D2218" s="26">
        <v>1880.4843296268825</v>
      </c>
    </row>
    <row r="2219" spans="1:4" x14ac:dyDescent="0.25">
      <c r="A2219" s="24">
        <v>41921</v>
      </c>
      <c r="B2219" s="26">
        <v>6472682.6440579845</v>
      </c>
      <c r="C2219" s="26">
        <v>70978.508736161501</v>
      </c>
      <c r="D2219" s="26">
        <v>2066.0868839248828</v>
      </c>
    </row>
    <row r="2220" spans="1:4" x14ac:dyDescent="0.25">
      <c r="A2220" s="24">
        <v>41922</v>
      </c>
      <c r="B2220" s="26">
        <v>7764667.3301290525</v>
      </c>
      <c r="C2220" s="26">
        <v>83169.34537075671</v>
      </c>
      <c r="D2220" s="26">
        <v>2302.6194728798268</v>
      </c>
    </row>
    <row r="2221" spans="1:4" x14ac:dyDescent="0.25">
      <c r="A2221" s="24">
        <v>41925</v>
      </c>
      <c r="B2221" s="26">
        <v>9439377.7237409391</v>
      </c>
      <c r="C2221" s="26">
        <v>99013.912088704441</v>
      </c>
      <c r="D2221" s="26">
        <v>2594.9327845329776</v>
      </c>
    </row>
    <row r="2222" spans="1:4" x14ac:dyDescent="0.25">
      <c r="A2222" s="24">
        <v>41926</v>
      </c>
      <c r="B2222" s="26">
        <v>9503321.5286911689</v>
      </c>
      <c r="C2222" s="26">
        <v>90090.359103014256</v>
      </c>
      <c r="D2222" s="26">
        <v>2438.9786094612909</v>
      </c>
    </row>
    <row r="2223" spans="1:4" x14ac:dyDescent="0.25">
      <c r="A2223" s="24">
        <v>41927</v>
      </c>
      <c r="B2223" s="26">
        <v>9685559.3833468016</v>
      </c>
      <c r="C2223" s="26">
        <v>106930.55279160892</v>
      </c>
      <c r="D2223" s="26">
        <v>2742.8691029246534</v>
      </c>
    </row>
    <row r="2224" spans="1:4" x14ac:dyDescent="0.25">
      <c r="A2224" s="24">
        <v>41928</v>
      </c>
      <c r="B2224" s="26">
        <v>9864834.4766457789</v>
      </c>
      <c r="C2224" s="26">
        <v>98722.176181761315</v>
      </c>
      <c r="D2224" s="26">
        <v>2602.4541840119232</v>
      </c>
    </row>
    <row r="2225" spans="1:4" x14ac:dyDescent="0.25">
      <c r="A2225" s="24">
        <v>41929</v>
      </c>
      <c r="B2225" s="26">
        <v>9064466.8502204716</v>
      </c>
      <c r="C2225" s="26">
        <v>90870.098850558323</v>
      </c>
      <c r="D2225" s="26">
        <v>2464.4157105947411</v>
      </c>
    </row>
    <row r="2226" spans="1:4" x14ac:dyDescent="0.25">
      <c r="A2226" s="24">
        <v>41932</v>
      </c>
      <c r="B2226" s="26">
        <v>7778706.6871388238</v>
      </c>
      <c r="C2226" s="26">
        <v>79179.075203917353</v>
      </c>
      <c r="D2226" s="26">
        <v>2252.9189151335399</v>
      </c>
    </row>
    <row r="2227" spans="1:4" x14ac:dyDescent="0.25">
      <c r="A2227" s="24">
        <v>41933</v>
      </c>
      <c r="B2227" s="26">
        <v>6580242.0513264975</v>
      </c>
      <c r="C2227" s="26">
        <v>70213.017532253842</v>
      </c>
      <c r="D2227" s="26">
        <v>2082.8052083875205</v>
      </c>
    </row>
    <row r="2228" spans="1:4" x14ac:dyDescent="0.25">
      <c r="A2228" s="24">
        <v>41934</v>
      </c>
      <c r="B2228" s="26">
        <v>7545993.5190462796</v>
      </c>
      <c r="C2228" s="26">
        <v>77357.853302319432</v>
      </c>
      <c r="D2228" s="26">
        <v>2224.0633010190686</v>
      </c>
    </row>
    <row r="2229" spans="1:4" x14ac:dyDescent="0.25">
      <c r="A2229" s="24">
        <v>41935</v>
      </c>
      <c r="B2229" s="26">
        <v>6758397.744476472</v>
      </c>
      <c r="C2229" s="26">
        <v>72243.785088264412</v>
      </c>
      <c r="D2229" s="26">
        <v>2126.0053161640681</v>
      </c>
    </row>
    <row r="2230" spans="1:4" x14ac:dyDescent="0.25">
      <c r="A2230" s="24">
        <v>41936</v>
      </c>
      <c r="B2230" s="26">
        <v>6637906.1098867264</v>
      </c>
      <c r="C2230" s="26">
        <v>70113.38122864344</v>
      </c>
      <c r="D2230" s="26">
        <v>2084.1728204240144</v>
      </c>
    </row>
    <row r="2231" spans="1:4" x14ac:dyDescent="0.25">
      <c r="A2231" s="24">
        <v>41939</v>
      </c>
      <c r="B2231" s="26">
        <v>6401030.1149659315</v>
      </c>
      <c r="C2231" s="26">
        <v>69925.386316572738</v>
      </c>
      <c r="D2231" s="26">
        <v>2080.3385301406897</v>
      </c>
    </row>
    <row r="2232" spans="1:4" x14ac:dyDescent="0.25">
      <c r="A2232" s="24">
        <v>41940</v>
      </c>
      <c r="B2232" s="26">
        <v>5577240.415278065</v>
      </c>
      <c r="C2232" s="26">
        <v>62552.261771070094</v>
      </c>
      <c r="D2232" s="26">
        <v>1934.0668398878145</v>
      </c>
    </row>
    <row r="2233" spans="1:4" x14ac:dyDescent="0.25">
      <c r="A2233" s="24">
        <v>41941</v>
      </c>
      <c r="B2233" s="26">
        <v>5683604.4530936088</v>
      </c>
      <c r="C2233" s="26">
        <v>65828.178255847684</v>
      </c>
      <c r="D2233" s="26">
        <v>2001.5580444197242</v>
      </c>
    </row>
    <row r="2234" spans="1:4" x14ac:dyDescent="0.25">
      <c r="A2234" s="24">
        <v>41942</v>
      </c>
      <c r="B2234" s="26">
        <v>5787042.0119517772</v>
      </c>
      <c r="C2234" s="26">
        <v>65191.489073609868</v>
      </c>
      <c r="D2234" s="26">
        <v>1988.6171666101409</v>
      </c>
    </row>
    <row r="2235" spans="1:4" x14ac:dyDescent="0.25">
      <c r="A2235" s="24">
        <v>41943</v>
      </c>
      <c r="B2235" s="26">
        <v>5415745.0240225084</v>
      </c>
      <c r="C2235" s="26">
        <v>63289.755825091765</v>
      </c>
      <c r="D2235" s="26">
        <v>1949.9090263202934</v>
      </c>
    </row>
    <row r="2236" spans="1:4" x14ac:dyDescent="0.25">
      <c r="A2236" s="24">
        <v>41946</v>
      </c>
      <c r="B2236" s="26">
        <v>5647020.7894914038</v>
      </c>
      <c r="C2236" s="26">
        <v>64302.925569382598</v>
      </c>
      <c r="D2236" s="26">
        <v>1970.616231228875</v>
      </c>
    </row>
    <row r="2237" spans="1:4" x14ac:dyDescent="0.25">
      <c r="A2237" s="24">
        <v>41947</v>
      </c>
      <c r="B2237" s="26">
        <v>5536451.7693613786</v>
      </c>
      <c r="C2237" s="26">
        <v>63972.502633307689</v>
      </c>
      <c r="D2237" s="26">
        <v>1963.8313455727739</v>
      </c>
    </row>
    <row r="2238" spans="1:4" x14ac:dyDescent="0.25">
      <c r="A2238" s="24">
        <v>41948</v>
      </c>
      <c r="B2238" s="26">
        <v>5442411.8741933964</v>
      </c>
      <c r="C2238" s="26">
        <v>61281.480642802322</v>
      </c>
      <c r="D2238" s="26">
        <v>1908.7252493866492</v>
      </c>
    </row>
    <row r="2239" spans="1:4" x14ac:dyDescent="0.25">
      <c r="A2239" s="24">
        <v>41949</v>
      </c>
      <c r="B2239" s="26">
        <v>5079697.4962491868</v>
      </c>
      <c r="C2239" s="26">
        <v>58766.729138447117</v>
      </c>
      <c r="D2239" s="26">
        <v>1856.4750542789259</v>
      </c>
    </row>
    <row r="2240" spans="1:4" x14ac:dyDescent="0.25">
      <c r="A2240" s="24">
        <v>41950</v>
      </c>
      <c r="B2240" s="26">
        <v>4966930.483670135</v>
      </c>
      <c r="C2240" s="26">
        <v>58708.291385070843</v>
      </c>
      <c r="D2240" s="26">
        <v>1855.2117873961247</v>
      </c>
    </row>
    <row r="2241" spans="1:4" x14ac:dyDescent="0.25">
      <c r="A2241" s="24">
        <v>41953</v>
      </c>
      <c r="B2241" s="26">
        <v>4554114.209330583</v>
      </c>
      <c r="C2241" s="26">
        <v>55026.61182400096</v>
      </c>
      <c r="D2241" s="26">
        <v>1777.5562112694656</v>
      </c>
    </row>
    <row r="2242" spans="1:4" x14ac:dyDescent="0.25">
      <c r="A2242" s="24">
        <v>41954</v>
      </c>
      <c r="B2242" s="26">
        <v>4598510.8753873669</v>
      </c>
      <c r="C2242" s="26">
        <v>54800.951347293769</v>
      </c>
      <c r="D2242" s="26">
        <v>1772.6657520769324</v>
      </c>
    </row>
    <row r="2243" spans="1:4" x14ac:dyDescent="0.25">
      <c r="A2243" s="24">
        <v>41955</v>
      </c>
      <c r="B2243" s="26">
        <v>4658899.0483733518</v>
      </c>
      <c r="C2243" s="26">
        <v>56692.511946276638</v>
      </c>
      <c r="D2243" s="26">
        <v>1813.4259032849052</v>
      </c>
    </row>
    <row r="2244" spans="1:4" x14ac:dyDescent="0.25">
      <c r="A2244" s="24">
        <v>41956</v>
      </c>
      <c r="B2244" s="26">
        <v>4831123.1397117609</v>
      </c>
      <c r="C2244" s="26">
        <v>58614.371862312299</v>
      </c>
      <c r="D2244" s="26">
        <v>1854.3768670398299</v>
      </c>
    </row>
    <row r="2245" spans="1:4" x14ac:dyDescent="0.25">
      <c r="A2245" s="24">
        <v>41957</v>
      </c>
      <c r="B2245" s="26">
        <v>4827892.3847949589</v>
      </c>
      <c r="C2245" s="26">
        <v>57103.096794984092</v>
      </c>
      <c r="D2245" s="26">
        <v>1822.4704171802205</v>
      </c>
    </row>
    <row r="2246" spans="1:4" x14ac:dyDescent="0.25">
      <c r="A2246" s="24">
        <v>41960</v>
      </c>
      <c r="B2246" s="26">
        <v>4796414.5838931268</v>
      </c>
      <c r="C2246" s="26">
        <v>57354.950859681434</v>
      </c>
      <c r="D2246" s="26">
        <v>1827.7342848469061</v>
      </c>
    </row>
    <row r="2247" spans="1:4" x14ac:dyDescent="0.25">
      <c r="A2247" s="24">
        <v>41961</v>
      </c>
      <c r="B2247" s="26">
        <v>4625322.724427145</v>
      </c>
      <c r="C2247" s="26">
        <v>56988.91037045986</v>
      </c>
      <c r="D2247" s="26">
        <v>1819.9263832815404</v>
      </c>
    </row>
    <row r="2248" spans="1:4" x14ac:dyDescent="0.25">
      <c r="A2248" s="24">
        <v>41962</v>
      </c>
      <c r="B2248" s="26">
        <v>4846376.6336800139</v>
      </c>
      <c r="C2248" s="26">
        <v>58105.780700857336</v>
      </c>
      <c r="D2248" s="26">
        <v>1843.6726539745953</v>
      </c>
    </row>
    <row r="2249" spans="1:4" x14ac:dyDescent="0.25">
      <c r="A2249" s="24">
        <v>41963</v>
      </c>
      <c r="B2249" s="26">
        <v>4770340.0495364852</v>
      </c>
      <c r="C2249" s="26">
        <v>56186.420663790901</v>
      </c>
      <c r="D2249" s="26">
        <v>1803.0411554861489</v>
      </c>
    </row>
    <row r="2250" spans="1:4" x14ac:dyDescent="0.25">
      <c r="A2250" s="24">
        <v>41964</v>
      </c>
      <c r="B2250" s="26">
        <v>4561438.6204199623</v>
      </c>
      <c r="C2250" s="26">
        <v>55196.593797549387</v>
      </c>
      <c r="D2250" s="26">
        <v>1781.8344152272318</v>
      </c>
    </row>
    <row r="2251" spans="1:4" x14ac:dyDescent="0.25">
      <c r="A2251" s="24">
        <v>41967</v>
      </c>
      <c r="B2251" s="26">
        <v>4371036.4857923333</v>
      </c>
      <c r="C2251" s="26">
        <v>53178.133567200799</v>
      </c>
      <c r="D2251" s="26">
        <v>1738.3044185224226</v>
      </c>
    </row>
    <row r="2252" spans="1:4" x14ac:dyDescent="0.25">
      <c r="A2252" s="24">
        <v>41968</v>
      </c>
      <c r="B2252" s="26">
        <v>4331008.6412415253</v>
      </c>
      <c r="C2252" s="26">
        <v>52696.162025817219</v>
      </c>
      <c r="D2252" s="26">
        <v>1727.7710956502947</v>
      </c>
    </row>
    <row r="2253" spans="1:4" x14ac:dyDescent="0.25">
      <c r="A2253" s="24">
        <v>41969</v>
      </c>
      <c r="B2253" s="26">
        <v>4184151.5761508099</v>
      </c>
      <c r="C2253" s="26">
        <v>51501.440273610235</v>
      </c>
      <c r="D2253" s="26">
        <v>1701.6265691676858</v>
      </c>
    </row>
    <row r="2254" spans="1:4" x14ac:dyDescent="0.25">
      <c r="A2254" s="24">
        <v>41971</v>
      </c>
      <c r="B2254" s="26">
        <v>4469991.7843171405</v>
      </c>
      <c r="C2254" s="26">
        <v>54343.607441835564</v>
      </c>
      <c r="D2254" s="26">
        <v>1764.1696468942491</v>
      </c>
    </row>
    <row r="2255" spans="1:4" x14ac:dyDescent="0.25">
      <c r="A2255" s="24">
        <v>41974</v>
      </c>
      <c r="B2255" s="26">
        <v>4821181.5089561008</v>
      </c>
      <c r="C2255" s="26">
        <v>58251.076378985883</v>
      </c>
      <c r="D2255" s="26">
        <v>1848.6395949707623</v>
      </c>
    </row>
    <row r="2256" spans="1:4" x14ac:dyDescent="0.25">
      <c r="A2256" s="24">
        <v>41975</v>
      </c>
      <c r="B2256" s="26">
        <v>4277109.9217881728</v>
      </c>
      <c r="C2256" s="26">
        <v>51470.864371366355</v>
      </c>
      <c r="D2256" s="26">
        <v>1705.1599130156367</v>
      </c>
    </row>
    <row r="2257" spans="1:4" x14ac:dyDescent="0.25">
      <c r="A2257" s="24">
        <v>41976</v>
      </c>
      <c r="B2257" s="26">
        <v>4105156.3356456147</v>
      </c>
      <c r="C2257" s="26">
        <v>51716.380039262724</v>
      </c>
      <c r="D2257" s="26">
        <v>1710.5526825357654</v>
      </c>
    </row>
    <row r="2258" spans="1:4" x14ac:dyDescent="0.25">
      <c r="A2258" s="24">
        <v>41977</v>
      </c>
      <c r="B2258" s="26">
        <v>4106885.6741209971</v>
      </c>
      <c r="C2258" s="26">
        <v>50435.468000453344</v>
      </c>
      <c r="D2258" s="26">
        <v>1682.2790584382742</v>
      </c>
    </row>
    <row r="2259" spans="1:4" x14ac:dyDescent="0.25">
      <c r="A2259" s="24">
        <v>41978</v>
      </c>
      <c r="B2259" s="26">
        <v>3996382.8315208969</v>
      </c>
      <c r="C2259" s="26">
        <v>49387.050530381101</v>
      </c>
      <c r="D2259" s="26">
        <v>1658.9369527799167</v>
      </c>
    </row>
    <row r="2260" spans="1:4" x14ac:dyDescent="0.25">
      <c r="A2260" s="24">
        <v>41981</v>
      </c>
      <c r="B2260" s="26">
        <v>4330054.0507561658</v>
      </c>
      <c r="C2260" s="26">
        <v>53972.443353598421</v>
      </c>
      <c r="D2260" s="26">
        <v>1761.5302476945203</v>
      </c>
    </row>
    <row r="2261" spans="1:4" x14ac:dyDescent="0.25">
      <c r="A2261" s="24">
        <v>41982</v>
      </c>
      <c r="B2261" s="26">
        <v>4357681.2901082793</v>
      </c>
      <c r="C2261" s="26">
        <v>54297.76834450657</v>
      </c>
      <c r="D2261" s="26">
        <v>1768.5781323979593</v>
      </c>
    </row>
    <row r="2262" spans="1:4" x14ac:dyDescent="0.25">
      <c r="A2262" s="24">
        <v>41983</v>
      </c>
      <c r="B2262" s="26">
        <v>5290472.9454971496</v>
      </c>
      <c r="C2262" s="26">
        <v>63753.20945036842</v>
      </c>
      <c r="D2262" s="26">
        <v>1973.8652582702662</v>
      </c>
    </row>
    <row r="2263" spans="1:4" x14ac:dyDescent="0.25">
      <c r="A2263" s="24">
        <v>41984</v>
      </c>
      <c r="B2263" s="26">
        <v>5891259.9916145997</v>
      </c>
      <c r="C2263" s="26">
        <v>71668.28887029404</v>
      </c>
      <c r="D2263" s="26">
        <v>2137.2013341982779</v>
      </c>
    </row>
    <row r="2264" spans="1:4" x14ac:dyDescent="0.25">
      <c r="A2264" s="24">
        <v>41985</v>
      </c>
      <c r="B2264" s="26">
        <v>6657905.7006275821</v>
      </c>
      <c r="C2264" s="26">
        <v>72110.966197519636</v>
      </c>
      <c r="D2264" s="26">
        <v>2145.9649898373345</v>
      </c>
    </row>
    <row r="2265" spans="1:4" x14ac:dyDescent="0.25">
      <c r="A2265" s="24">
        <v>41988</v>
      </c>
      <c r="B2265" s="26">
        <v>6274486.7202080227</v>
      </c>
      <c r="C2265" s="26">
        <v>70092.408077780434</v>
      </c>
      <c r="D2265" s="26">
        <v>2105.8083074434571</v>
      </c>
    </row>
    <row r="2266" spans="1:4" x14ac:dyDescent="0.25">
      <c r="A2266" s="24">
        <v>41989</v>
      </c>
      <c r="B2266" s="26">
        <v>6783505.9224742111</v>
      </c>
      <c r="C2266" s="26">
        <v>78276.635473918999</v>
      </c>
      <c r="D2266" s="26">
        <v>2269.6908953845073</v>
      </c>
    </row>
    <row r="2267" spans="1:4" x14ac:dyDescent="0.25">
      <c r="A2267" s="24">
        <v>41990</v>
      </c>
      <c r="B2267" s="26">
        <v>5534502.012940689</v>
      </c>
      <c r="C2267" s="26">
        <v>63964.24885643203</v>
      </c>
      <c r="D2267" s="26">
        <v>1992.9905381672615</v>
      </c>
    </row>
    <row r="2268" spans="1:4" x14ac:dyDescent="0.25">
      <c r="A2268" s="24">
        <v>41991</v>
      </c>
      <c r="B2268" s="26">
        <v>5236953.3979375241</v>
      </c>
      <c r="C2268" s="26">
        <v>61495.907919155543</v>
      </c>
      <c r="D2268" s="26">
        <v>1941.6851689051537</v>
      </c>
    </row>
    <row r="2269" spans="1:4" x14ac:dyDescent="0.25">
      <c r="A2269" s="24">
        <v>41992</v>
      </c>
      <c r="B2269" s="26">
        <v>5034255.0223783292</v>
      </c>
      <c r="C2269" s="26">
        <v>58114.046769387758</v>
      </c>
      <c r="D2269" s="26">
        <v>1870.4668146812708</v>
      </c>
    </row>
    <row r="2270" spans="1:4" x14ac:dyDescent="0.25">
      <c r="A2270" s="24">
        <v>41995</v>
      </c>
      <c r="B2270" s="26">
        <v>4628808.0022395253</v>
      </c>
      <c r="C2270" s="26">
        <v>57457.239660580082</v>
      </c>
      <c r="D2270" s="26">
        <v>1856.2786239707552</v>
      </c>
    </row>
    <row r="2271" spans="1:4" x14ac:dyDescent="0.25">
      <c r="A2271" s="24">
        <v>41996</v>
      </c>
      <c r="B2271" s="26">
        <v>4614491.0745959496</v>
      </c>
      <c r="C2271" s="26">
        <v>55039.959094114725</v>
      </c>
      <c r="D2271" s="26">
        <v>1804.1850762317276</v>
      </c>
    </row>
    <row r="2272" spans="1:4" x14ac:dyDescent="0.25">
      <c r="A2272" s="24">
        <v>41997</v>
      </c>
      <c r="B2272" s="26">
        <v>4661006.2341373302</v>
      </c>
      <c r="C2272" s="26">
        <v>56460.652033307633</v>
      </c>
      <c r="D2272" s="26">
        <v>1835.2013092881637</v>
      </c>
    </row>
    <row r="2273" spans="1:4" x14ac:dyDescent="0.25">
      <c r="A2273" s="24">
        <v>41999</v>
      </c>
      <c r="B2273" s="26">
        <v>4606061.1162560666</v>
      </c>
      <c r="C2273" s="26">
        <v>54395.978091202189</v>
      </c>
      <c r="D2273" s="26">
        <v>1790.4019556238632</v>
      </c>
    </row>
    <row r="2274" spans="1:4" x14ac:dyDescent="0.25">
      <c r="A2274" s="24">
        <v>42002</v>
      </c>
      <c r="B2274" s="26">
        <v>4541478.2969808169</v>
      </c>
      <c r="C2274" s="26">
        <v>55584.608105639818</v>
      </c>
      <c r="D2274" s="26">
        <v>1816.3940778270701</v>
      </c>
    </row>
    <row r="2275" spans="1:4" x14ac:dyDescent="0.25">
      <c r="A2275" s="24">
        <v>42003</v>
      </c>
      <c r="B2275" s="26">
        <v>4796031.9175615897</v>
      </c>
      <c r="C2275" s="26">
        <v>57280.173206642372</v>
      </c>
      <c r="D2275" s="26">
        <v>1853.3013586302484</v>
      </c>
    </row>
    <row r="2276" spans="1:4" x14ac:dyDescent="0.25">
      <c r="A2276" s="24">
        <v>42004</v>
      </c>
      <c r="B2276" s="26">
        <v>5683589.1536812177</v>
      </c>
      <c r="C2276" s="26">
        <v>64682.633784393714</v>
      </c>
      <c r="D2276" s="26">
        <v>2012.9388268325999</v>
      </c>
    </row>
    <row r="2277" spans="1:4" x14ac:dyDescent="0.25">
      <c r="A2277" s="24">
        <v>42006</v>
      </c>
      <c r="B2277" s="26">
        <v>5330951.4970004177</v>
      </c>
      <c r="C2277" s="26">
        <v>64097.148190904067</v>
      </c>
      <c r="D2277" s="26">
        <v>2000.7240900459649</v>
      </c>
    </row>
    <row r="2278" spans="1:4" x14ac:dyDescent="0.25">
      <c r="A2278" s="24">
        <v>42009</v>
      </c>
      <c r="B2278" s="26">
        <v>6134451.5379084777</v>
      </c>
      <c r="C2278" s="26">
        <v>70162.572657866403</v>
      </c>
      <c r="D2278" s="26">
        <v>2126.8343160780191</v>
      </c>
    </row>
    <row r="2279" spans="1:4" x14ac:dyDescent="0.25">
      <c r="A2279" s="24">
        <v>42010</v>
      </c>
      <c r="B2279" s="26">
        <v>6280550.6605108948</v>
      </c>
      <c r="C2279" s="26">
        <v>73456.589526589858</v>
      </c>
      <c r="D2279" s="26">
        <v>2193.3644608955469</v>
      </c>
    </row>
    <row r="2280" spans="1:4" x14ac:dyDescent="0.25">
      <c r="A2280" s="24">
        <v>42011</v>
      </c>
      <c r="B2280" s="26">
        <v>6044610.1885144217</v>
      </c>
      <c r="C2280" s="26">
        <v>67986.622783401806</v>
      </c>
      <c r="D2280" s="26">
        <v>2084.4420703242381</v>
      </c>
    </row>
    <row r="2281" spans="1:4" x14ac:dyDescent="0.25">
      <c r="A2281" s="24">
        <v>42012</v>
      </c>
      <c r="B2281" s="26">
        <v>5269258.2508432269</v>
      </c>
      <c r="C2281" s="26">
        <v>62380.150163848695</v>
      </c>
      <c r="D2281" s="26">
        <v>1969.8131841905124</v>
      </c>
    </row>
    <row r="2282" spans="1:4" x14ac:dyDescent="0.25">
      <c r="A2282" s="24">
        <v>42013</v>
      </c>
      <c r="B2282" s="26">
        <v>5660624.9142832523</v>
      </c>
      <c r="C2282" s="26">
        <v>67209.62951797471</v>
      </c>
      <c r="D2282" s="26">
        <v>2071.4467628561301</v>
      </c>
    </row>
    <row r="2283" spans="1:4" x14ac:dyDescent="0.25">
      <c r="A2283" s="24">
        <v>42016</v>
      </c>
      <c r="B2283" s="26">
        <v>6220767.721195952</v>
      </c>
      <c r="C2283" s="26">
        <v>71357.537053214721</v>
      </c>
      <c r="D2283" s="26">
        <v>2156.5638259058474</v>
      </c>
    </row>
    <row r="2284" spans="1:4" x14ac:dyDescent="0.25">
      <c r="A2284" s="24">
        <v>42017</v>
      </c>
      <c r="B2284" s="26">
        <v>6584465.4424777906</v>
      </c>
      <c r="C2284" s="26">
        <v>73599.024284650921</v>
      </c>
      <c r="D2284" s="26">
        <v>2201.6871525895485</v>
      </c>
    </row>
    <row r="2285" spans="1:4" x14ac:dyDescent="0.25">
      <c r="A2285" s="24">
        <v>42018</v>
      </c>
      <c r="B2285" s="26">
        <v>6841024.8132001804</v>
      </c>
      <c r="C2285" s="26">
        <v>74687.721032154717</v>
      </c>
      <c r="D2285" s="26">
        <v>2223.3607910215469</v>
      </c>
    </row>
    <row r="2286" spans="1:4" x14ac:dyDescent="0.25">
      <c r="A2286" s="24">
        <v>42019</v>
      </c>
      <c r="B2286" s="26">
        <v>7156049.8918589847</v>
      </c>
      <c r="C2286" s="26">
        <v>79735.839416450821</v>
      </c>
      <c r="D2286" s="26">
        <v>2323.5049100503211</v>
      </c>
    </row>
    <row r="2287" spans="1:4" x14ac:dyDescent="0.25">
      <c r="A2287" s="24">
        <v>42020</v>
      </c>
      <c r="B2287" s="26">
        <v>6811234.8824328557</v>
      </c>
      <c r="C2287" s="26">
        <v>75900.069165731024</v>
      </c>
      <c r="D2287" s="26">
        <v>2248.9495047089795</v>
      </c>
    </row>
    <row r="2288" spans="1:4" x14ac:dyDescent="0.25">
      <c r="A2288" s="24">
        <v>42024</v>
      </c>
      <c r="B2288" s="26">
        <v>6802087.9307277538</v>
      </c>
      <c r="C2288" s="26">
        <v>75781.571829356777</v>
      </c>
      <c r="D2288" s="26">
        <v>2246.4535160263549</v>
      </c>
    </row>
    <row r="2289" spans="1:4" x14ac:dyDescent="0.25">
      <c r="A2289" s="24">
        <v>42025</v>
      </c>
      <c r="B2289" s="26">
        <v>6173423.227189756</v>
      </c>
      <c r="C2289" s="26">
        <v>68720.520545039355</v>
      </c>
      <c r="D2289" s="26">
        <v>2106.8724730870849</v>
      </c>
    </row>
    <row r="2290" spans="1:4" x14ac:dyDescent="0.25">
      <c r="A2290" s="24">
        <v>42026</v>
      </c>
      <c r="B2290" s="26">
        <v>5369032.0236922605</v>
      </c>
      <c r="C2290" s="26">
        <v>63289.689591933602</v>
      </c>
      <c r="D2290" s="26">
        <v>1995.836798590605</v>
      </c>
    </row>
    <row r="2291" spans="1:4" x14ac:dyDescent="0.25">
      <c r="A2291" s="24">
        <v>42027</v>
      </c>
      <c r="B2291" s="26">
        <v>5603301.4473772636</v>
      </c>
      <c r="C2291" s="26">
        <v>65884.839240363857</v>
      </c>
      <c r="D2291" s="26">
        <v>2050.360079311607</v>
      </c>
    </row>
    <row r="2292" spans="1:4" x14ac:dyDescent="0.25">
      <c r="A2292" s="24">
        <v>42030</v>
      </c>
      <c r="B2292" s="26">
        <v>5137746.9581593489</v>
      </c>
      <c r="C2292" s="26">
        <v>59918.00303439756</v>
      </c>
      <c r="D2292" s="26">
        <v>1926.4657290021928</v>
      </c>
    </row>
    <row r="2293" spans="1:4" x14ac:dyDescent="0.25">
      <c r="A2293" s="24">
        <v>42031</v>
      </c>
      <c r="B2293" s="26">
        <v>5541115.6589488219</v>
      </c>
      <c r="C2293" s="26">
        <v>63073.848188747623</v>
      </c>
      <c r="D2293" s="26">
        <v>1994.0750834858602</v>
      </c>
    </row>
    <row r="2294" spans="1:4" x14ac:dyDescent="0.25">
      <c r="A2294" s="24">
        <v>42032</v>
      </c>
      <c r="B2294" s="26">
        <v>6503017.2425394133</v>
      </c>
      <c r="C2294" s="26">
        <v>76030.453264204058</v>
      </c>
      <c r="D2294" s="26">
        <v>2267.1177213884534</v>
      </c>
    </row>
    <row r="2295" spans="1:4" x14ac:dyDescent="0.25">
      <c r="A2295" s="24">
        <v>42033</v>
      </c>
      <c r="B2295" s="26">
        <v>6056285.3516047886</v>
      </c>
      <c r="C2295" s="26">
        <v>68454.752610423864</v>
      </c>
      <c r="D2295" s="26">
        <v>2116.482760214782</v>
      </c>
    </row>
    <row r="2296" spans="1:4" x14ac:dyDescent="0.25">
      <c r="A2296" s="24">
        <v>42034</v>
      </c>
      <c r="B2296" s="26">
        <v>7239161.257591066</v>
      </c>
      <c r="C2296" s="26">
        <v>77846.918347900981</v>
      </c>
      <c r="D2296" s="26">
        <v>2310.0341681655227</v>
      </c>
    </row>
    <row r="2297" spans="1:4" x14ac:dyDescent="0.25">
      <c r="A2297" s="24">
        <v>42037</v>
      </c>
      <c r="B2297" s="26">
        <v>6528949.3108801534</v>
      </c>
      <c r="C2297" s="26">
        <v>72930.828577681925</v>
      </c>
      <c r="D2297" s="26">
        <v>2212.6641235092929</v>
      </c>
    </row>
    <row r="2298" spans="1:4" x14ac:dyDescent="0.25">
      <c r="A2298" s="24">
        <v>42038</v>
      </c>
      <c r="B2298" s="26">
        <v>5853062.8811484287</v>
      </c>
      <c r="C2298" s="26">
        <v>68294.187800387954</v>
      </c>
      <c r="D2298" s="26">
        <v>2118.8452501904007</v>
      </c>
    </row>
    <row r="2299" spans="1:4" x14ac:dyDescent="0.25">
      <c r="A2299" s="24">
        <v>42039</v>
      </c>
      <c r="B2299" s="26">
        <v>6183448.3760424322</v>
      </c>
      <c r="C2299" s="26">
        <v>72724.921487812069</v>
      </c>
      <c r="D2299" s="26">
        <v>2210.4496784506418</v>
      </c>
    </row>
    <row r="2300" spans="1:4" x14ac:dyDescent="0.25">
      <c r="A2300" s="24">
        <v>42040</v>
      </c>
      <c r="B2300" s="26">
        <v>5706786.3672536723</v>
      </c>
      <c r="C2300" s="26">
        <v>67781.244376843999</v>
      </c>
      <c r="D2300" s="26">
        <v>2110.2380255277408</v>
      </c>
    </row>
    <row r="2301" spans="1:4" x14ac:dyDescent="0.25">
      <c r="A2301" s="24">
        <v>42041</v>
      </c>
      <c r="B2301" s="26">
        <v>6373938.5879810313</v>
      </c>
      <c r="C2301" s="26">
        <v>70381.5643204933</v>
      </c>
      <c r="D2301" s="26">
        <v>2164.170721032599</v>
      </c>
    </row>
    <row r="2302" spans="1:4" x14ac:dyDescent="0.25">
      <c r="A2302" s="24">
        <v>42044</v>
      </c>
      <c r="B2302" s="26">
        <v>6312275.0356668746</v>
      </c>
      <c r="C2302" s="26">
        <v>72545.539738621155</v>
      </c>
      <c r="D2302" s="26">
        <v>2208.4148550349755</v>
      </c>
    </row>
    <row r="2303" spans="1:4" x14ac:dyDescent="0.25">
      <c r="A2303" s="24">
        <v>42045</v>
      </c>
      <c r="B2303" s="26">
        <v>5750936.280413866</v>
      </c>
      <c r="C2303" s="26">
        <v>67898.659338366429</v>
      </c>
      <c r="D2303" s="26">
        <v>2114.0717102352805</v>
      </c>
    </row>
    <row r="2304" spans="1:4" x14ac:dyDescent="0.25">
      <c r="A2304" s="24">
        <v>42046</v>
      </c>
      <c r="B2304" s="26">
        <v>5921714.5416745981</v>
      </c>
      <c r="C2304" s="26">
        <v>67412.088084081624</v>
      </c>
      <c r="D2304" s="26">
        <v>2103.935134001908</v>
      </c>
    </row>
    <row r="2305" spans="1:4" x14ac:dyDescent="0.25">
      <c r="A2305" s="24">
        <v>42047</v>
      </c>
      <c r="B2305" s="26">
        <v>5114074.2629392855</v>
      </c>
      <c r="C2305" s="26">
        <v>62292.118932034602</v>
      </c>
      <c r="D2305" s="26">
        <v>1997.3702352189136</v>
      </c>
    </row>
    <row r="2306" spans="1:4" x14ac:dyDescent="0.25">
      <c r="A2306" s="24">
        <v>42048</v>
      </c>
      <c r="B2306" s="26">
        <v>5017580.5082061775</v>
      </c>
      <c r="C2306" s="26">
        <v>61740.810360570118</v>
      </c>
      <c r="D2306" s="26">
        <v>1985.550720966844</v>
      </c>
    </row>
    <row r="2307" spans="1:4" x14ac:dyDescent="0.25">
      <c r="A2307" s="24">
        <v>42052</v>
      </c>
      <c r="B2307" s="26">
        <v>5070006.0669680713</v>
      </c>
      <c r="C2307" s="26">
        <v>62143.200125484487</v>
      </c>
      <c r="D2307" s="26">
        <v>1994.0386533401081</v>
      </c>
    </row>
    <row r="2308" spans="1:4" x14ac:dyDescent="0.25">
      <c r="A2308" s="24">
        <v>42053</v>
      </c>
      <c r="B2308" s="26">
        <v>4963776.8111029007</v>
      </c>
      <c r="C2308" s="26">
        <v>60227.253314694324</v>
      </c>
      <c r="D2308" s="26">
        <v>1953.0184124555969</v>
      </c>
    </row>
    <row r="2309" spans="1:4" x14ac:dyDescent="0.25">
      <c r="A2309" s="24">
        <v>42054</v>
      </c>
      <c r="B2309" s="26">
        <v>4778768.6865927121</v>
      </c>
      <c r="C2309" s="26">
        <v>59009.864509888277</v>
      </c>
      <c r="D2309" s="26">
        <v>1926.666794827712</v>
      </c>
    </row>
    <row r="2310" spans="1:4" x14ac:dyDescent="0.25">
      <c r="A2310" s="24">
        <v>42055</v>
      </c>
      <c r="B2310" s="26">
        <v>4385270.5160721755</v>
      </c>
      <c r="C2310" s="26">
        <v>55524.203948492563</v>
      </c>
      <c r="D2310" s="26">
        <v>1850.7630327223203</v>
      </c>
    </row>
    <row r="2311" spans="1:4" x14ac:dyDescent="0.25">
      <c r="A2311" s="24">
        <v>42058</v>
      </c>
      <c r="B2311" s="26">
        <v>4455443.977018212</v>
      </c>
      <c r="C2311" s="26">
        <v>56028.981843195412</v>
      </c>
      <c r="D2311" s="26">
        <v>1861.8819215753908</v>
      </c>
    </row>
    <row r="2312" spans="1:4" x14ac:dyDescent="0.25">
      <c r="A2312" s="24">
        <v>42059</v>
      </c>
      <c r="B2312" s="26">
        <v>4055299.5177541627</v>
      </c>
      <c r="C2312" s="26">
        <v>51878.797973224595</v>
      </c>
      <c r="D2312" s="26">
        <v>1769.9084010323481</v>
      </c>
    </row>
    <row r="2313" spans="1:4" x14ac:dyDescent="0.25">
      <c r="A2313" s="24">
        <v>42060</v>
      </c>
      <c r="B2313" s="26">
        <v>4101595.4754245523</v>
      </c>
      <c r="C2313" s="26">
        <v>53358.851111489697</v>
      </c>
      <c r="D2313" s="26">
        <v>1803.5395022506575</v>
      </c>
    </row>
    <row r="2314" spans="1:4" x14ac:dyDescent="0.25">
      <c r="A2314" s="24">
        <v>42061</v>
      </c>
      <c r="B2314" s="26">
        <v>4046730.4490191801</v>
      </c>
      <c r="C2314" s="26">
        <v>51738.536988055763</v>
      </c>
      <c r="D2314" s="26">
        <v>1766.9971033176348</v>
      </c>
    </row>
    <row r="2315" spans="1:4" x14ac:dyDescent="0.25">
      <c r="A2315" s="24">
        <v>42062</v>
      </c>
      <c r="B2315" s="26">
        <v>4012392.5002582516</v>
      </c>
      <c r="C2315" s="26">
        <v>50963.495477520832</v>
      </c>
      <c r="D2315" s="26">
        <v>1749.3202581118842</v>
      </c>
    </row>
    <row r="2316" spans="1:4" x14ac:dyDescent="0.25">
      <c r="A2316" s="24">
        <v>42065</v>
      </c>
      <c r="B2316" s="26">
        <v>3713580.426537212</v>
      </c>
      <c r="C2316" s="26">
        <v>48823.756692485593</v>
      </c>
      <c r="D2316" s="26">
        <v>1700.2667639465351</v>
      </c>
    </row>
    <row r="2317" spans="1:4" x14ac:dyDescent="0.25">
      <c r="A2317" s="24">
        <v>42066</v>
      </c>
      <c r="B2317" s="26">
        <v>3888062.2939994633</v>
      </c>
      <c r="C2317" s="26">
        <v>50669.265878075617</v>
      </c>
      <c r="D2317" s="26">
        <v>1743.082204830341</v>
      </c>
    </row>
    <row r="2318" spans="1:4" x14ac:dyDescent="0.25">
      <c r="A2318" s="24">
        <v>42067</v>
      </c>
      <c r="B2318" s="26">
        <v>3864276.7790495511</v>
      </c>
      <c r="C2318" s="26">
        <v>50553.972817307273</v>
      </c>
      <c r="D2318" s="26">
        <v>1740.4074103502007</v>
      </c>
    </row>
    <row r="2319" spans="1:4" x14ac:dyDescent="0.25">
      <c r="A2319" s="24">
        <v>42068</v>
      </c>
      <c r="B2319" s="26">
        <v>3762878.2099096822</v>
      </c>
      <c r="C2319" s="26">
        <v>49103.557610681826</v>
      </c>
      <c r="D2319" s="26">
        <v>1707.0886492563125</v>
      </c>
    </row>
    <row r="2320" spans="1:4" x14ac:dyDescent="0.25">
      <c r="A2320" s="24">
        <v>42069</v>
      </c>
      <c r="B2320" s="26">
        <v>4118403.6235612631</v>
      </c>
      <c r="C2320" s="26">
        <v>52611.518088379707</v>
      </c>
      <c r="D2320" s="26">
        <v>1788.3605560608614</v>
      </c>
    </row>
    <row r="2321" spans="1:4" x14ac:dyDescent="0.25">
      <c r="A2321" s="24">
        <v>42072</v>
      </c>
      <c r="B2321" s="26">
        <v>3931377.8803301952</v>
      </c>
      <c r="C2321" s="26">
        <v>51373.558183868307</v>
      </c>
      <c r="D2321" s="26">
        <v>1760.2137890268748</v>
      </c>
    </row>
    <row r="2322" spans="1:4" x14ac:dyDescent="0.25">
      <c r="A2322" s="24">
        <v>42073</v>
      </c>
      <c r="B2322" s="26">
        <v>4236389.0586985433</v>
      </c>
      <c r="C2322" s="26">
        <v>55395.53708238047</v>
      </c>
      <c r="D2322" s="26">
        <v>1852.0515518915722</v>
      </c>
    </row>
    <row r="2323" spans="1:4" x14ac:dyDescent="0.25">
      <c r="A2323" s="24">
        <v>42074</v>
      </c>
      <c r="B2323" s="26">
        <v>4460715.5207575774</v>
      </c>
      <c r="C2323" s="26">
        <v>56259.946499348938</v>
      </c>
      <c r="D2323" s="26">
        <v>1871.2854002941631</v>
      </c>
    </row>
    <row r="2324" spans="1:4" x14ac:dyDescent="0.25">
      <c r="A2324" s="24">
        <v>42075</v>
      </c>
      <c r="B2324" s="26">
        <v>3913950.0593944951</v>
      </c>
      <c r="C2324" s="26">
        <v>50946.102333782903</v>
      </c>
      <c r="D2324" s="26">
        <v>1753.4236994216699</v>
      </c>
    </row>
    <row r="2325" spans="1:4" x14ac:dyDescent="0.25">
      <c r="A2325" s="24">
        <v>42076</v>
      </c>
      <c r="B2325" s="26">
        <v>4100971.383152762</v>
      </c>
      <c r="C2325" s="26">
        <v>53012.482551531022</v>
      </c>
      <c r="D2325" s="26">
        <v>1800.8048504698947</v>
      </c>
    </row>
    <row r="2326" spans="1:4" x14ac:dyDescent="0.25">
      <c r="A2326" s="24">
        <v>42079</v>
      </c>
      <c r="B2326" s="26">
        <v>3913280.0111824102</v>
      </c>
      <c r="C2326" s="26">
        <v>51261.870221561905</v>
      </c>
      <c r="D2326" s="26">
        <v>1761.0667128526468</v>
      </c>
    </row>
    <row r="2327" spans="1:4" x14ac:dyDescent="0.25">
      <c r="A2327" s="24">
        <v>42080</v>
      </c>
      <c r="B2327" s="26">
        <v>3848298.7773072361</v>
      </c>
      <c r="C2327" s="26">
        <v>50731.32055769569</v>
      </c>
      <c r="D2327" s="26">
        <v>1748.8859756724814</v>
      </c>
    </row>
    <row r="2328" spans="1:4" x14ac:dyDescent="0.25">
      <c r="A2328" s="24">
        <v>42081</v>
      </c>
      <c r="B2328" s="26">
        <v>3540870.0563830952</v>
      </c>
      <c r="C2328" s="26">
        <v>47008.140493203049</v>
      </c>
      <c r="D2328" s="26">
        <v>1663.2903181971519</v>
      </c>
    </row>
    <row r="2329" spans="1:4" x14ac:dyDescent="0.25">
      <c r="A2329" s="24">
        <v>42082</v>
      </c>
      <c r="B2329" s="26">
        <v>3545538.5693832012</v>
      </c>
      <c r="C2329" s="26">
        <v>47052.465760971769</v>
      </c>
      <c r="D2329" s="26">
        <v>1664.3078889687454</v>
      </c>
    </row>
    <row r="2330" spans="1:4" x14ac:dyDescent="0.25">
      <c r="A2330" s="24">
        <v>42083</v>
      </c>
      <c r="B2330" s="26">
        <v>3395432.8297824082</v>
      </c>
      <c r="C2330" s="26">
        <v>45701.931678574765</v>
      </c>
      <c r="D2330" s="26">
        <v>1632.4334997738761</v>
      </c>
    </row>
    <row r="2331" spans="1:4" x14ac:dyDescent="0.25">
      <c r="A2331" s="24">
        <v>42086</v>
      </c>
      <c r="B2331" s="26">
        <v>3267237.1610884024</v>
      </c>
      <c r="C2331" s="26">
        <v>45348.702159404835</v>
      </c>
      <c r="D2331" s="26">
        <v>1623.9399065299433</v>
      </c>
    </row>
    <row r="2332" spans="1:4" x14ac:dyDescent="0.25">
      <c r="A2332" s="24">
        <v>42087</v>
      </c>
      <c r="B2332" s="26">
        <v>3273353.209744758</v>
      </c>
      <c r="C2332" s="26">
        <v>44649.758128517373</v>
      </c>
      <c r="D2332" s="26">
        <v>1607.2258211760675</v>
      </c>
    </row>
    <row r="2333" spans="1:4" x14ac:dyDescent="0.25">
      <c r="A2333" s="24">
        <v>42088</v>
      </c>
      <c r="B2333" s="26">
        <v>3561650.6303646197</v>
      </c>
      <c r="C2333" s="26">
        <v>47305.61444886656</v>
      </c>
      <c r="D2333" s="26">
        <v>1670.9308983571395</v>
      </c>
    </row>
    <row r="2334" spans="1:4" x14ac:dyDescent="0.25">
      <c r="A2334" s="24">
        <v>42089</v>
      </c>
      <c r="B2334" s="26">
        <v>3531794.818957841</v>
      </c>
      <c r="C2334" s="26">
        <v>46691.802064343741</v>
      </c>
      <c r="D2334" s="26">
        <v>1656.4479241176455</v>
      </c>
    </row>
    <row r="2335" spans="1:4" x14ac:dyDescent="0.25">
      <c r="A2335" s="24">
        <v>42090</v>
      </c>
      <c r="B2335" s="26">
        <v>3426163.3209702643</v>
      </c>
      <c r="C2335" s="26">
        <v>45887.76879295746</v>
      </c>
      <c r="D2335" s="26">
        <v>1637.4031414159285</v>
      </c>
    </row>
    <row r="2336" spans="1:4" x14ac:dyDescent="0.25">
      <c r="A2336" s="24">
        <v>42093</v>
      </c>
      <c r="B2336" s="26">
        <v>3207751.1999826161</v>
      </c>
      <c r="C2336" s="26">
        <v>44220.907799238834</v>
      </c>
      <c r="D2336" s="26">
        <v>1597.6671238570666</v>
      </c>
    </row>
    <row r="2337" spans="1:4" x14ac:dyDescent="0.25">
      <c r="A2337" s="24">
        <v>42094</v>
      </c>
      <c r="B2337" s="26">
        <v>3378933.4908983377</v>
      </c>
      <c r="C2337" s="26">
        <v>46131.483385636813</v>
      </c>
      <c r="D2337" s="26">
        <v>1643.6577286421773</v>
      </c>
    </row>
    <row r="2338" spans="1:4" x14ac:dyDescent="0.25">
      <c r="A2338" s="24">
        <v>42095</v>
      </c>
      <c r="B2338" s="26">
        <v>3391861.0935236881</v>
      </c>
      <c r="C2338" s="26">
        <v>45331.946108178585</v>
      </c>
      <c r="D2338" s="26">
        <v>1624.6384379694146</v>
      </c>
    </row>
    <row r="2339" spans="1:4" x14ac:dyDescent="0.25">
      <c r="A2339" s="24">
        <v>42096</v>
      </c>
      <c r="B2339" s="26">
        <v>3224810.5705382614</v>
      </c>
      <c r="C2339" s="26">
        <v>44193.398277633154</v>
      </c>
      <c r="D2339" s="26">
        <v>1597.4084586299664</v>
      </c>
    </row>
    <row r="2340" spans="1:4" x14ac:dyDescent="0.25">
      <c r="A2340" s="24">
        <v>42100</v>
      </c>
      <c r="B2340" s="26">
        <v>3095563.7808689279</v>
      </c>
      <c r="C2340" s="26">
        <v>42810.170704917626</v>
      </c>
      <c r="D2340" s="26">
        <v>1563.9697049869865</v>
      </c>
    </row>
    <row r="2341" spans="1:4" x14ac:dyDescent="0.25">
      <c r="A2341" s="24">
        <v>42101</v>
      </c>
      <c r="B2341" s="26">
        <v>3064048.1376558584</v>
      </c>
      <c r="C2341" s="26">
        <v>42676.950723443646</v>
      </c>
      <c r="D2341" s="26">
        <v>1560.6978592775417</v>
      </c>
    </row>
    <row r="2342" spans="1:4" x14ac:dyDescent="0.25">
      <c r="A2342" s="24">
        <v>42102</v>
      </c>
      <c r="B2342" s="26">
        <v>2986944.3524082429</v>
      </c>
      <c r="C2342" s="26">
        <v>41225.467545256601</v>
      </c>
      <c r="D2342" s="26">
        <v>1525.2839167890074</v>
      </c>
    </row>
    <row r="2343" spans="1:4" x14ac:dyDescent="0.25">
      <c r="A2343" s="24">
        <v>42103</v>
      </c>
      <c r="B2343" s="26">
        <v>2771060.4850335671</v>
      </c>
      <c r="C2343" s="26">
        <v>38982.235074055665</v>
      </c>
      <c r="D2343" s="26">
        <v>1469.9271210720162</v>
      </c>
    </row>
    <row r="2344" spans="1:4" x14ac:dyDescent="0.25">
      <c r="A2344" s="24">
        <v>42104</v>
      </c>
      <c r="B2344" s="26">
        <v>2516638.5310627846</v>
      </c>
      <c r="C2344" s="26">
        <v>36272.135673716744</v>
      </c>
      <c r="D2344" s="26">
        <v>1401.7748186229469</v>
      </c>
    </row>
    <row r="2345" spans="1:4" x14ac:dyDescent="0.25">
      <c r="A2345" s="24">
        <v>42107</v>
      </c>
      <c r="B2345" s="26">
        <v>2675429.4015968107</v>
      </c>
      <c r="C2345" s="26">
        <v>38689.587601159677</v>
      </c>
      <c r="D2345" s="26">
        <v>1463.9818268370759</v>
      </c>
    </row>
    <row r="2346" spans="1:4" x14ac:dyDescent="0.25">
      <c r="A2346" s="24">
        <v>42108</v>
      </c>
      <c r="B2346" s="26">
        <v>2593618.9799890127</v>
      </c>
      <c r="C2346" s="26">
        <v>36997.932767009632</v>
      </c>
      <c r="D2346" s="26">
        <v>1421.2833649118641</v>
      </c>
    </row>
    <row r="2347" spans="1:4" x14ac:dyDescent="0.25">
      <c r="A2347" s="24">
        <v>42109</v>
      </c>
      <c r="B2347" s="26">
        <v>2497977.9328952208</v>
      </c>
      <c r="C2347" s="26">
        <v>35932.045599093493</v>
      </c>
      <c r="D2347" s="26">
        <v>1393.9616806475155</v>
      </c>
    </row>
    <row r="2348" spans="1:4" x14ac:dyDescent="0.25">
      <c r="A2348" s="24">
        <v>42110</v>
      </c>
      <c r="B2348" s="26">
        <v>2404034.6139726564</v>
      </c>
      <c r="C2348" s="26">
        <v>35244.619908804321</v>
      </c>
      <c r="D2348" s="26">
        <v>1376.158950218341</v>
      </c>
    </row>
    <row r="2349" spans="1:4" x14ac:dyDescent="0.25">
      <c r="A2349" s="24">
        <v>42111</v>
      </c>
      <c r="B2349" s="26">
        <v>2580799.8780666757</v>
      </c>
      <c r="C2349" s="26">
        <v>37111.41952625136</v>
      </c>
      <c r="D2349" s="26">
        <v>1424.7283929494624</v>
      </c>
    </row>
    <row r="2350" spans="1:4" x14ac:dyDescent="0.25">
      <c r="A2350" s="24">
        <v>42114</v>
      </c>
      <c r="B2350" s="26">
        <v>2383010.8586369348</v>
      </c>
      <c r="C2350" s="26">
        <v>35435.355152385469</v>
      </c>
      <c r="D2350" s="26">
        <v>1381.7595465320355</v>
      </c>
    </row>
    <row r="2351" spans="1:4" x14ac:dyDescent="0.25">
      <c r="A2351" s="24">
        <v>42115</v>
      </c>
      <c r="B2351" s="26">
        <v>2383319.6787402099</v>
      </c>
      <c r="C2351" s="26">
        <v>35262.42598792939</v>
      </c>
      <c r="D2351" s="26">
        <v>1377.2405120385456</v>
      </c>
    </row>
    <row r="2352" spans="1:4" x14ac:dyDescent="0.25">
      <c r="A2352" s="24">
        <v>42116</v>
      </c>
      <c r="B2352" s="26">
        <v>2334216.6102117286</v>
      </c>
      <c r="C2352" s="26">
        <v>34575.385501015036</v>
      </c>
      <c r="D2352" s="26">
        <v>1359.3279894103605</v>
      </c>
    </row>
    <row r="2353" spans="1:4" x14ac:dyDescent="0.25">
      <c r="A2353" s="24">
        <v>42117</v>
      </c>
      <c r="B2353" s="26">
        <v>2274928.1159216496</v>
      </c>
      <c r="C2353" s="26">
        <v>33936.156383754169</v>
      </c>
      <c r="D2353" s="26">
        <v>1342.5506260332697</v>
      </c>
    </row>
    <row r="2354" spans="1:4" x14ac:dyDescent="0.25">
      <c r="A2354" s="24">
        <v>42118</v>
      </c>
      <c r="B2354" s="26">
        <v>2240404.7199250711</v>
      </c>
      <c r="C2354" s="26">
        <v>33693.611538641489</v>
      </c>
      <c r="D2354" s="26">
        <v>1336.1304517912736</v>
      </c>
    </row>
    <row r="2355" spans="1:4" x14ac:dyDescent="0.25">
      <c r="A2355" s="24">
        <v>42121</v>
      </c>
      <c r="B2355" s="26">
        <v>2395825.1452885102</v>
      </c>
      <c r="C2355" s="26">
        <v>35149.889837613882</v>
      </c>
      <c r="D2355" s="26">
        <v>1374.5587211992774</v>
      </c>
    </row>
    <row r="2356" spans="1:4" x14ac:dyDescent="0.25">
      <c r="A2356" s="24">
        <v>42122</v>
      </c>
      <c r="B2356" s="26">
        <v>2216813.4659093027</v>
      </c>
      <c r="C2356" s="26">
        <v>33136.630671317587</v>
      </c>
      <c r="D2356" s="26">
        <v>1322.0490937908799</v>
      </c>
    </row>
    <row r="2357" spans="1:4" x14ac:dyDescent="0.25">
      <c r="A2357" s="24">
        <v>42123</v>
      </c>
      <c r="B2357" s="26">
        <v>2340691.0545389624</v>
      </c>
      <c r="C2357" s="26">
        <v>34982.716431315843</v>
      </c>
      <c r="D2357" s="26">
        <v>1371.1272444192839</v>
      </c>
    </row>
    <row r="2358" spans="1:4" x14ac:dyDescent="0.25">
      <c r="A2358" s="24">
        <v>42124</v>
      </c>
      <c r="B2358" s="26">
        <v>2481502.6033353326</v>
      </c>
      <c r="C2358" s="26">
        <v>36045.829501891123</v>
      </c>
      <c r="D2358" s="26">
        <v>1398.8817619936563</v>
      </c>
    </row>
    <row r="2359" spans="1:4" x14ac:dyDescent="0.25">
      <c r="A2359" s="24">
        <v>42125</v>
      </c>
      <c r="B2359" s="26">
        <v>2210485.5646885294</v>
      </c>
      <c r="C2359" s="26">
        <v>33155.643691429599</v>
      </c>
      <c r="D2359" s="26">
        <v>1324.08295234824</v>
      </c>
    </row>
    <row r="2360" spans="1:4" x14ac:dyDescent="0.25">
      <c r="A2360" s="24">
        <v>42128</v>
      </c>
      <c r="B2360" s="26">
        <v>2225675.5222392306</v>
      </c>
      <c r="C2360" s="26">
        <v>33154.689908085769</v>
      </c>
      <c r="D2360" s="26">
        <v>1323.9882844134688</v>
      </c>
    </row>
    <row r="2361" spans="1:4" x14ac:dyDescent="0.25">
      <c r="A2361" s="24">
        <v>42129</v>
      </c>
      <c r="B2361" s="26">
        <v>2362416.803265309</v>
      </c>
      <c r="C2361" s="26">
        <v>35226.113615147136</v>
      </c>
      <c r="D2361" s="26">
        <v>1379.1105259221722</v>
      </c>
    </row>
    <row r="2362" spans="1:4" x14ac:dyDescent="0.25">
      <c r="A2362" s="24">
        <v>42130</v>
      </c>
      <c r="B2362" s="26">
        <v>2468809.2025422691</v>
      </c>
      <c r="C2362" s="26">
        <v>36117.14916889093</v>
      </c>
      <c r="D2362" s="26">
        <v>1402.3420868956835</v>
      </c>
    </row>
    <row r="2363" spans="1:4" x14ac:dyDescent="0.25">
      <c r="A2363" s="24">
        <v>42131</v>
      </c>
      <c r="B2363" s="26">
        <v>2406329.2725204364</v>
      </c>
      <c r="C2363" s="26">
        <v>35392.917827727586</v>
      </c>
      <c r="D2363" s="26">
        <v>1383.5708495664855</v>
      </c>
    </row>
    <row r="2364" spans="1:4" x14ac:dyDescent="0.25">
      <c r="A2364" s="24">
        <v>42132</v>
      </c>
      <c r="B2364" s="26">
        <v>2147722.8362502996</v>
      </c>
      <c r="C2364" s="26">
        <v>33112.974818923562</v>
      </c>
      <c r="D2364" s="26">
        <v>1324.1293789750998</v>
      </c>
    </row>
    <row r="2365" spans="1:4" x14ac:dyDescent="0.25">
      <c r="A2365" s="24">
        <v>42135</v>
      </c>
      <c r="B2365" s="26">
        <v>2269160.3884678744</v>
      </c>
      <c r="C2365" s="26">
        <v>34585.182667097964</v>
      </c>
      <c r="D2365" s="26">
        <v>1363.3052047349449</v>
      </c>
    </row>
    <row r="2366" spans="1:4" x14ac:dyDescent="0.25">
      <c r="A2366" s="24">
        <v>42136</v>
      </c>
      <c r="B2366" s="26">
        <v>2250700.5263662152</v>
      </c>
      <c r="C2366" s="26">
        <v>33736.789137016778</v>
      </c>
      <c r="D2366" s="26">
        <v>1340.9867282193034</v>
      </c>
    </row>
    <row r="2367" spans="1:4" x14ac:dyDescent="0.25">
      <c r="A2367" s="24">
        <v>42137</v>
      </c>
      <c r="B2367" s="26">
        <v>2183623.0508428416</v>
      </c>
      <c r="C2367" s="26">
        <v>33032.960872700562</v>
      </c>
      <c r="D2367" s="26">
        <v>1322.3127884623302</v>
      </c>
    </row>
    <row r="2368" spans="1:4" x14ac:dyDescent="0.25">
      <c r="A2368" s="24">
        <v>42138</v>
      </c>
      <c r="B2368" s="26">
        <v>2091344.2748375363</v>
      </c>
      <c r="C2368" s="26">
        <v>31932.191021684703</v>
      </c>
      <c r="D2368" s="26">
        <v>1292.9142597725847</v>
      </c>
    </row>
    <row r="2369" spans="1:4" x14ac:dyDescent="0.25">
      <c r="A2369" s="24">
        <v>42139</v>
      </c>
      <c r="B2369" s="26">
        <v>2049150.4770014435</v>
      </c>
      <c r="C2369" s="26">
        <v>31639.469404497631</v>
      </c>
      <c r="D2369" s="26">
        <v>1284.9902343613305</v>
      </c>
    </row>
    <row r="2370" spans="1:4" x14ac:dyDescent="0.25">
      <c r="A2370" s="24">
        <v>42142</v>
      </c>
      <c r="B2370" s="26">
        <v>1899180.169577826</v>
      </c>
      <c r="C2370" s="26">
        <v>29978.135912679772</v>
      </c>
      <c r="D2370" s="26">
        <v>1239.9433307840977</v>
      </c>
    </row>
    <row r="2371" spans="1:4" x14ac:dyDescent="0.25">
      <c r="A2371" s="24">
        <v>42143</v>
      </c>
      <c r="B2371" s="26">
        <v>1860705.3010284575</v>
      </c>
      <c r="C2371" s="26">
        <v>29670.169942938697</v>
      </c>
      <c r="D2371" s="26">
        <v>1231.4295599015268</v>
      </c>
    </row>
    <row r="2372" spans="1:4" x14ac:dyDescent="0.25">
      <c r="A2372" s="24">
        <v>42144</v>
      </c>
      <c r="B2372" s="26">
        <v>1878190.9725048579</v>
      </c>
      <c r="C2372" s="26">
        <v>29669.885434459789</v>
      </c>
      <c r="D2372" s="26">
        <v>1231.4000191352104</v>
      </c>
    </row>
    <row r="2373" spans="1:4" x14ac:dyDescent="0.25">
      <c r="A2373" s="24">
        <v>42145</v>
      </c>
      <c r="B2373" s="26">
        <v>1753493.5575087438</v>
      </c>
      <c r="C2373" s="26">
        <v>28046.122299475861</v>
      </c>
      <c r="D2373" s="26">
        <v>1186.4514685862048</v>
      </c>
    </row>
    <row r="2374" spans="1:4" x14ac:dyDescent="0.25">
      <c r="A2374" s="24">
        <v>42146</v>
      </c>
      <c r="B2374" s="26">
        <v>1778871.8459927931</v>
      </c>
      <c r="C2374" s="26">
        <v>28367.607494486649</v>
      </c>
      <c r="D2374" s="26">
        <v>1195.4969753979931</v>
      </c>
    </row>
    <row r="2375" spans="1:4" x14ac:dyDescent="0.25">
      <c r="A2375" s="24">
        <v>42150</v>
      </c>
      <c r="B2375" s="26">
        <v>1907117.1876307752</v>
      </c>
      <c r="C2375" s="26">
        <v>29705.885575161679</v>
      </c>
      <c r="D2375" s="26">
        <v>1233.0100519849611</v>
      </c>
    </row>
    <row r="2376" spans="1:4" x14ac:dyDescent="0.25">
      <c r="A2376" s="24">
        <v>42151</v>
      </c>
      <c r="B2376" s="26">
        <v>1757131.8154649497</v>
      </c>
      <c r="C2376" s="26">
        <v>28590.769011648779</v>
      </c>
      <c r="D2376" s="26">
        <v>1202.1318777761014</v>
      </c>
    </row>
    <row r="2377" spans="1:4" x14ac:dyDescent="0.25">
      <c r="A2377" s="24">
        <v>42152</v>
      </c>
      <c r="B2377" s="26">
        <v>1811792.5722895663</v>
      </c>
      <c r="C2377" s="26">
        <v>28521.995647488471</v>
      </c>
      <c r="D2377" s="26">
        <v>1200.1830157394322</v>
      </c>
    </row>
    <row r="2378" spans="1:4" x14ac:dyDescent="0.25">
      <c r="A2378" s="24">
        <v>42153</v>
      </c>
      <c r="B2378" s="26">
        <v>1815473.0912503735</v>
      </c>
      <c r="C2378" s="26">
        <v>28907.870424165816</v>
      </c>
      <c r="D2378" s="26">
        <v>1210.986567928612</v>
      </c>
    </row>
    <row r="2379" spans="1:4" x14ac:dyDescent="0.25">
      <c r="A2379" s="24">
        <v>42156</v>
      </c>
      <c r="B2379" s="26">
        <v>1791193.3336860614</v>
      </c>
      <c r="C2379" s="26">
        <v>28763.143350611572</v>
      </c>
      <c r="D2379" s="26">
        <v>1206.8812403732686</v>
      </c>
    </row>
    <row r="2380" spans="1:4" x14ac:dyDescent="0.25">
      <c r="A2380" s="24">
        <v>42157</v>
      </c>
      <c r="B2380" s="26">
        <v>1862143.1144468274</v>
      </c>
      <c r="C2380" s="26">
        <v>29560.934296173687</v>
      </c>
      <c r="D2380" s="26">
        <v>1229.1759099517444</v>
      </c>
    </row>
    <row r="2381" spans="1:4" x14ac:dyDescent="0.25">
      <c r="A2381" s="24">
        <v>42158</v>
      </c>
      <c r="B2381" s="26">
        <v>1796562.8444330106</v>
      </c>
      <c r="C2381" s="26">
        <v>28327.174153021206</v>
      </c>
      <c r="D2381" s="26">
        <v>1194.9539054563847</v>
      </c>
    </row>
    <row r="2382" spans="1:4" x14ac:dyDescent="0.25">
      <c r="A2382" s="24">
        <v>42159</v>
      </c>
      <c r="B2382" s="26">
        <v>1915521.9190234412</v>
      </c>
      <c r="C2382" s="26">
        <v>29722.829513810018</v>
      </c>
      <c r="D2382" s="26">
        <v>1234.1817618653852</v>
      </c>
    </row>
    <row r="2383" spans="1:4" x14ac:dyDescent="0.25">
      <c r="A2383" s="24">
        <v>42160</v>
      </c>
      <c r="B2383" s="26">
        <v>1852399.1665597213</v>
      </c>
      <c r="C2383" s="26">
        <v>29256.607067187681</v>
      </c>
      <c r="D2383" s="26">
        <v>1221.2541199745478</v>
      </c>
    </row>
    <row r="2384" spans="1:4" x14ac:dyDescent="0.25">
      <c r="A2384" s="24">
        <v>42163</v>
      </c>
      <c r="B2384" s="26">
        <v>1928948.0553992214</v>
      </c>
      <c r="C2384" s="26">
        <v>30312.754714572227</v>
      </c>
      <c r="D2384" s="26">
        <v>1250.5789816408067</v>
      </c>
    </row>
    <row r="2385" spans="1:4" x14ac:dyDescent="0.25">
      <c r="A2385" s="24">
        <v>42164</v>
      </c>
      <c r="B2385" s="26">
        <v>1876710.4963230509</v>
      </c>
      <c r="C2385" s="26">
        <v>29513.187724865198</v>
      </c>
      <c r="D2385" s="26">
        <v>1228.5662027598282</v>
      </c>
    </row>
    <row r="2386" spans="1:4" x14ac:dyDescent="0.25">
      <c r="A2386" s="24">
        <v>42165</v>
      </c>
      <c r="B2386" s="26">
        <v>1716510.6073708145</v>
      </c>
      <c r="C2386" s="26">
        <v>27512.955372354623</v>
      </c>
      <c r="D2386" s="26">
        <v>1173.0353033894175</v>
      </c>
    </row>
    <row r="2387" spans="1:4" x14ac:dyDescent="0.25">
      <c r="A2387" s="24">
        <v>42166</v>
      </c>
      <c r="B2387" s="26">
        <v>1644952.6517981535</v>
      </c>
      <c r="C2387" s="26">
        <v>26663.933248004116</v>
      </c>
      <c r="D2387" s="26">
        <v>1148.882725701164</v>
      </c>
    </row>
    <row r="2388" spans="1:4" x14ac:dyDescent="0.25">
      <c r="A2388" s="24">
        <v>42167</v>
      </c>
      <c r="B2388" s="26">
        <v>1684283.5570463559</v>
      </c>
      <c r="C2388" s="26">
        <v>27516.449998838169</v>
      </c>
      <c r="D2388" s="26">
        <v>1173.3507964165212</v>
      </c>
    </row>
    <row r="2389" spans="1:4" x14ac:dyDescent="0.25">
      <c r="A2389" s="24">
        <v>42170</v>
      </c>
      <c r="B2389" s="26">
        <v>1829856.0100412755</v>
      </c>
      <c r="C2389" s="26">
        <v>29452.749841213805</v>
      </c>
      <c r="D2389" s="26">
        <v>1228.3311184640506</v>
      </c>
    </row>
    <row r="2390" spans="1:4" x14ac:dyDescent="0.25">
      <c r="A2390" s="24">
        <v>42171</v>
      </c>
      <c r="B2390" s="26">
        <v>1756357.7487068195</v>
      </c>
      <c r="C2390" s="26">
        <v>28391.337679763492</v>
      </c>
      <c r="D2390" s="26">
        <v>1198.7987551990907</v>
      </c>
    </row>
    <row r="2391" spans="1:4" x14ac:dyDescent="0.25">
      <c r="A2391" s="24">
        <v>42172</v>
      </c>
      <c r="B2391" s="26">
        <v>1753963.5880028983</v>
      </c>
      <c r="C2391" s="26">
        <v>28323.03280359141</v>
      </c>
      <c r="D2391" s="26">
        <v>1196.8547946534352</v>
      </c>
    </row>
    <row r="2392" spans="1:4" x14ac:dyDescent="0.25">
      <c r="A2392" s="24">
        <v>42173</v>
      </c>
      <c r="B2392" s="26">
        <v>1656144.0250704838</v>
      </c>
      <c r="C2392" s="26">
        <v>26581.561506099868</v>
      </c>
      <c r="D2392" s="26">
        <v>1147.7743344360847</v>
      </c>
    </row>
    <row r="2393" spans="1:4" x14ac:dyDescent="0.25">
      <c r="A2393" s="24">
        <v>42174</v>
      </c>
      <c r="B2393" s="26">
        <v>1686048.0373183349</v>
      </c>
      <c r="C2393" s="26">
        <v>27762.1234680001</v>
      </c>
      <c r="D2393" s="26">
        <v>1181.7373909707087</v>
      </c>
    </row>
    <row r="2394" spans="1:4" x14ac:dyDescent="0.25">
      <c r="A2394" s="24">
        <v>42177</v>
      </c>
      <c r="B2394" s="26">
        <v>1532084.0230380024</v>
      </c>
      <c r="C2394" s="26">
        <v>25399.487351112915</v>
      </c>
      <c r="D2394" s="26">
        <v>1114.6314464503214</v>
      </c>
    </row>
    <row r="2395" spans="1:4" x14ac:dyDescent="0.25">
      <c r="A2395" s="24">
        <v>42178</v>
      </c>
      <c r="B2395" s="26">
        <v>1457893.159486383</v>
      </c>
      <c r="C2395" s="26">
        <v>24297.746973995636</v>
      </c>
      <c r="D2395" s="26">
        <v>1082.3795225043884</v>
      </c>
    </row>
    <row r="2396" spans="1:4" x14ac:dyDescent="0.25">
      <c r="A2396" s="24">
        <v>42179</v>
      </c>
      <c r="B2396" s="26">
        <v>1514824.8919092459</v>
      </c>
      <c r="C2396" s="26">
        <v>25490.12572469817</v>
      </c>
      <c r="D2396" s="26">
        <v>1117.7706737751209</v>
      </c>
    </row>
    <row r="2397" spans="1:4" x14ac:dyDescent="0.25">
      <c r="A2397" s="24">
        <v>42180</v>
      </c>
      <c r="B2397" s="26">
        <v>1535833.4720528407</v>
      </c>
      <c r="C2397" s="26">
        <v>25586.513612637395</v>
      </c>
      <c r="D2397" s="26">
        <v>1120.5687139547308</v>
      </c>
    </row>
    <row r="2398" spans="1:4" x14ac:dyDescent="0.25">
      <c r="A2398" s="24">
        <v>42181</v>
      </c>
      <c r="B2398" s="26">
        <v>1528733.1777018895</v>
      </c>
      <c r="C2398" s="26">
        <v>25291.457797185292</v>
      </c>
      <c r="D2398" s="26">
        <v>1111.9341582977468</v>
      </c>
    </row>
    <row r="2399" spans="1:4" x14ac:dyDescent="0.25">
      <c r="A2399" s="24">
        <v>42184</v>
      </c>
      <c r="B2399" s="26">
        <v>2046538.9393393483</v>
      </c>
      <c r="C2399" s="26">
        <v>31808.669675758447</v>
      </c>
      <c r="D2399" s="26">
        <v>1302.8850813769654</v>
      </c>
    </row>
    <row r="2400" spans="1:4" x14ac:dyDescent="0.25">
      <c r="A2400" s="24">
        <v>42185</v>
      </c>
      <c r="B2400" s="26">
        <v>2028404.8308341091</v>
      </c>
      <c r="C2400" s="26">
        <v>31671.215205075998</v>
      </c>
      <c r="D2400" s="26">
        <v>1299.1087961991311</v>
      </c>
    </row>
    <row r="2401" spans="1:4" x14ac:dyDescent="0.25">
      <c r="A2401" s="24">
        <v>42186</v>
      </c>
      <c r="B2401" s="26">
        <v>1763263.3035248711</v>
      </c>
      <c r="C2401" s="26">
        <v>28064.851466632521</v>
      </c>
      <c r="D2401" s="26">
        <v>1200.468833974558</v>
      </c>
    </row>
    <row r="2402" spans="1:4" x14ac:dyDescent="0.25">
      <c r="A2402" s="24">
        <v>42187</v>
      </c>
      <c r="B2402" s="26">
        <v>1962358.0491782918</v>
      </c>
      <c r="C2402" s="26">
        <v>30508.701680684884</v>
      </c>
      <c r="D2402" s="26">
        <v>1270.1369745861232</v>
      </c>
    </row>
    <row r="2403" spans="1:4" x14ac:dyDescent="0.25">
      <c r="A2403" s="24">
        <v>42191</v>
      </c>
      <c r="B2403" s="26">
        <v>2069689.7939553813</v>
      </c>
      <c r="C2403" s="26">
        <v>31383.664265652667</v>
      </c>
      <c r="D2403" s="26">
        <v>1294.3305712248277</v>
      </c>
    </row>
    <row r="2404" spans="1:4" x14ac:dyDescent="0.25">
      <c r="A2404" s="24">
        <v>42192</v>
      </c>
      <c r="B2404" s="26">
        <v>1870722.6961248824</v>
      </c>
      <c r="C2404" s="26">
        <v>29229.940096426064</v>
      </c>
      <c r="D2404" s="26">
        <v>1235.0924175427422</v>
      </c>
    </row>
    <row r="2405" spans="1:4" x14ac:dyDescent="0.25">
      <c r="A2405" s="24">
        <v>42193</v>
      </c>
      <c r="B2405" s="26">
        <v>2200742.346201614</v>
      </c>
      <c r="C2405" s="26">
        <v>33871.623297181002</v>
      </c>
      <c r="D2405" s="26">
        <v>1365.8230418724106</v>
      </c>
    </row>
    <row r="2406" spans="1:4" x14ac:dyDescent="0.25">
      <c r="A2406" s="24">
        <v>42194</v>
      </c>
      <c r="B2406" s="26">
        <v>2228379.9531032857</v>
      </c>
      <c r="C2406" s="26">
        <v>35157.553290484961</v>
      </c>
      <c r="D2406" s="26">
        <v>1400.3671697066825</v>
      </c>
    </row>
    <row r="2407" spans="1:4" x14ac:dyDescent="0.25">
      <c r="A2407" s="24">
        <v>42195</v>
      </c>
      <c r="B2407" s="26">
        <v>1910185.5236062591</v>
      </c>
      <c r="C2407" s="26">
        <v>30416.386183649745</v>
      </c>
      <c r="D2407" s="26">
        <v>1274.4468730574106</v>
      </c>
    </row>
    <row r="2408" spans="1:4" x14ac:dyDescent="0.25">
      <c r="A2408" s="24">
        <v>42198</v>
      </c>
      <c r="B2408" s="26">
        <v>1512448.8178587852</v>
      </c>
      <c r="C2408" s="26">
        <v>25590.188383525161</v>
      </c>
      <c r="D2408" s="26">
        <v>1139.57389527124</v>
      </c>
    </row>
    <row r="2409" spans="1:4" x14ac:dyDescent="0.25">
      <c r="A2409" s="24">
        <v>42199</v>
      </c>
      <c r="B2409" s="26">
        <v>1502943.5318482013</v>
      </c>
      <c r="C2409" s="26">
        <v>25339.057788738377</v>
      </c>
      <c r="D2409" s="26">
        <v>1132.098449815046</v>
      </c>
    </row>
    <row r="2410" spans="1:4" x14ac:dyDescent="0.25">
      <c r="A2410" s="24">
        <v>42200</v>
      </c>
      <c r="B2410" s="26">
        <v>1504137.3971914377</v>
      </c>
      <c r="C2410" s="26">
        <v>24843.350601986986</v>
      </c>
      <c r="D2410" s="26">
        <v>1117.3139332873154</v>
      </c>
    </row>
    <row r="2411" spans="1:4" x14ac:dyDescent="0.25">
      <c r="A2411" s="24">
        <v>42201</v>
      </c>
      <c r="B2411" s="26">
        <v>1293376.7474983775</v>
      </c>
      <c r="C2411" s="26">
        <v>22614.830603875816</v>
      </c>
      <c r="D2411" s="26">
        <v>1050.4776713429669</v>
      </c>
    </row>
    <row r="2412" spans="1:4" x14ac:dyDescent="0.25">
      <c r="A2412" s="24">
        <v>42202</v>
      </c>
      <c r="B2412" s="26">
        <v>1270772.8831572428</v>
      </c>
      <c r="C2412" s="26">
        <v>22510.695154488243</v>
      </c>
      <c r="D2412" s="26">
        <v>1047.2345486393899</v>
      </c>
    </row>
    <row r="2413" spans="1:4" x14ac:dyDescent="0.25">
      <c r="A2413" s="24">
        <v>42205</v>
      </c>
      <c r="B2413" s="26">
        <v>1254337.2325747865</v>
      </c>
      <c r="C2413" s="26">
        <v>21998.454006685606</v>
      </c>
      <c r="D2413" s="26">
        <v>1031.2932933867678</v>
      </c>
    </row>
    <row r="2414" spans="1:4" x14ac:dyDescent="0.25">
      <c r="A2414" s="24">
        <v>42206</v>
      </c>
      <c r="B2414" s="26">
        <v>1246843.7019300899</v>
      </c>
      <c r="C2414" s="26">
        <v>21983.676738580456</v>
      </c>
      <c r="D2414" s="26">
        <v>1030.8135722138363</v>
      </c>
    </row>
    <row r="2415" spans="1:4" x14ac:dyDescent="0.25">
      <c r="A2415" s="24">
        <v>42207</v>
      </c>
      <c r="B2415" s="26">
        <v>1241518.4787554177</v>
      </c>
      <c r="C2415" s="26">
        <v>21867.5628175969</v>
      </c>
      <c r="D2415" s="26">
        <v>1027.166240656341</v>
      </c>
    </row>
    <row r="2416" spans="1:4" x14ac:dyDescent="0.25">
      <c r="A2416" s="24">
        <v>42208</v>
      </c>
      <c r="B2416" s="26">
        <v>1285020.6218367694</v>
      </c>
      <c r="C2416" s="26">
        <v>22097.818575458365</v>
      </c>
      <c r="D2416" s="26">
        <v>1034.3589725963832</v>
      </c>
    </row>
    <row r="2417" spans="1:4" x14ac:dyDescent="0.25">
      <c r="A2417" s="24">
        <v>42209</v>
      </c>
      <c r="B2417" s="26">
        <v>1358000.3741664491</v>
      </c>
      <c r="C2417" s="26">
        <v>23479.664424108731</v>
      </c>
      <c r="D2417" s="26">
        <v>1077.4618151156558</v>
      </c>
    </row>
    <row r="2418" spans="1:4" x14ac:dyDescent="0.25">
      <c r="A2418" s="24">
        <v>42212</v>
      </c>
      <c r="B2418" s="26">
        <v>1528485.2450362493</v>
      </c>
      <c r="C2418" s="26">
        <v>25405.641473595122</v>
      </c>
      <c r="D2418" s="26">
        <v>1136.3247413497256</v>
      </c>
    </row>
    <row r="2419" spans="1:4" x14ac:dyDescent="0.25">
      <c r="A2419" s="24">
        <v>42213</v>
      </c>
      <c r="B2419" s="26">
        <v>1252042.9402402134</v>
      </c>
      <c r="C2419" s="26">
        <v>22310.68694168704</v>
      </c>
      <c r="D2419" s="26">
        <v>1044.021534107781</v>
      </c>
    </row>
    <row r="2420" spans="1:4" x14ac:dyDescent="0.25">
      <c r="A2420" s="24">
        <v>42214</v>
      </c>
      <c r="B2420" s="26">
        <v>1224198.2316623863</v>
      </c>
      <c r="C2420" s="26">
        <v>21739.387388186144</v>
      </c>
      <c r="D2420" s="26">
        <v>1026.1818788665462</v>
      </c>
    </row>
    <row r="2421" spans="1:4" x14ac:dyDescent="0.25">
      <c r="A2421" s="24">
        <v>42215</v>
      </c>
      <c r="B2421" s="26">
        <v>1203253.1861663065</v>
      </c>
      <c r="C2421" s="26">
        <v>21468.661696286599</v>
      </c>
      <c r="D2421" s="26">
        <v>1017.6455184001302</v>
      </c>
    </row>
    <row r="2422" spans="1:4" x14ac:dyDescent="0.25">
      <c r="A2422" s="24">
        <v>42216</v>
      </c>
      <c r="B2422" s="26">
        <v>1209135.8827558218</v>
      </c>
      <c r="C2422" s="26">
        <v>21541.063857844903</v>
      </c>
      <c r="D2422" s="26">
        <v>1019.916546748054</v>
      </c>
    </row>
    <row r="2423" spans="1:4" x14ac:dyDescent="0.25">
      <c r="A2423" s="24">
        <v>42219</v>
      </c>
      <c r="B2423" s="26">
        <v>1178406.8801415595</v>
      </c>
      <c r="C2423" s="26">
        <v>21228.802759551418</v>
      </c>
      <c r="D2423" s="26">
        <v>1010.0096072796352</v>
      </c>
    </row>
    <row r="2424" spans="1:4" x14ac:dyDescent="0.25">
      <c r="A2424" s="24">
        <v>42220</v>
      </c>
      <c r="B2424" s="26">
        <v>1186775.9808282298</v>
      </c>
      <c r="C2424" s="26">
        <v>21631.113144211384</v>
      </c>
      <c r="D2424" s="26">
        <v>1022.754068239609</v>
      </c>
    </row>
    <row r="2425" spans="1:4" x14ac:dyDescent="0.25">
      <c r="A2425" s="24">
        <v>42221</v>
      </c>
      <c r="B2425" s="26">
        <v>1156592.7409914744</v>
      </c>
      <c r="C2425" s="26">
        <v>21354.527804040972</v>
      </c>
      <c r="D2425" s="26">
        <v>1014.0197175822914</v>
      </c>
    </row>
    <row r="2426" spans="1:4" x14ac:dyDescent="0.25">
      <c r="A2426" s="24">
        <v>42222</v>
      </c>
      <c r="B2426" s="26">
        <v>1244595.0922357419</v>
      </c>
      <c r="C2426" s="26">
        <v>22198.266926719014</v>
      </c>
      <c r="D2426" s="26">
        <v>1040.7132598190067</v>
      </c>
    </row>
    <row r="2427" spans="1:4" x14ac:dyDescent="0.25">
      <c r="A2427" s="24">
        <v>42223</v>
      </c>
      <c r="B2427" s="26">
        <v>1225332.3945958382</v>
      </c>
      <c r="C2427" s="26">
        <v>21755.4182557608</v>
      </c>
      <c r="D2427" s="26">
        <v>1026.8557767146508</v>
      </c>
    </row>
    <row r="2428" spans="1:4" x14ac:dyDescent="0.25">
      <c r="A2428" s="24">
        <v>42226</v>
      </c>
      <c r="B2428" s="26">
        <v>1132713.0837402751</v>
      </c>
      <c r="C2428" s="26">
        <v>20719.459805485192</v>
      </c>
      <c r="D2428" s="26">
        <v>994.21005539009923</v>
      </c>
    </row>
    <row r="2429" spans="1:4" x14ac:dyDescent="0.25">
      <c r="A2429" s="24">
        <v>42227</v>
      </c>
      <c r="B2429" s="26">
        <v>1239422.0887407039</v>
      </c>
      <c r="C2429" s="26">
        <v>22199.720510110976</v>
      </c>
      <c r="D2429" s="26">
        <v>1041.5476788016567</v>
      </c>
    </row>
    <row r="2430" spans="1:4" x14ac:dyDescent="0.25">
      <c r="A2430" s="24">
        <v>42228</v>
      </c>
      <c r="B2430" s="26">
        <v>1227110.2418465428</v>
      </c>
      <c r="C2430" s="26">
        <v>21789.419472934638</v>
      </c>
      <c r="D2430" s="26">
        <v>1028.6991959036852</v>
      </c>
    </row>
    <row r="2431" spans="1:4" x14ac:dyDescent="0.25">
      <c r="A2431" s="24">
        <v>42229</v>
      </c>
      <c r="B2431" s="26">
        <v>1197931.6883958764</v>
      </c>
      <c r="C2431" s="26">
        <v>21377.552436080092</v>
      </c>
      <c r="D2431" s="26">
        <v>1015.7211523744061</v>
      </c>
    </row>
    <row r="2432" spans="1:4" x14ac:dyDescent="0.25">
      <c r="A2432" s="24">
        <v>42230</v>
      </c>
      <c r="B2432" s="26">
        <v>1193783.8764818592</v>
      </c>
      <c r="C2432" s="26">
        <v>21500.762670503391</v>
      </c>
      <c r="D2432" s="26">
        <v>1019.6091609274143</v>
      </c>
    </row>
    <row r="2433" spans="1:4" x14ac:dyDescent="0.25">
      <c r="A2433" s="24">
        <v>42233</v>
      </c>
      <c r="B2433" s="26">
        <v>1166902.4961673054</v>
      </c>
      <c r="C2433" s="26">
        <v>21210.662380188518</v>
      </c>
      <c r="D2433" s="26">
        <v>1010.3938004285741</v>
      </c>
    </row>
    <row r="2434" spans="1:4" x14ac:dyDescent="0.25">
      <c r="A2434" s="24">
        <v>42234</v>
      </c>
      <c r="B2434" s="26">
        <v>1196913.9233796766</v>
      </c>
      <c r="C2434" s="26">
        <v>21561.249543989834</v>
      </c>
      <c r="D2434" s="26">
        <v>1021.512213756127</v>
      </c>
    </row>
    <row r="2435" spans="1:4" x14ac:dyDescent="0.25">
      <c r="A2435" s="24">
        <v>42235</v>
      </c>
      <c r="B2435" s="26">
        <v>1229891.8656257985</v>
      </c>
      <c r="C2435" s="26">
        <v>22733.222293255913</v>
      </c>
      <c r="D2435" s="26">
        <v>1058.5128229735278</v>
      </c>
    </row>
    <row r="2436" spans="1:4" x14ac:dyDescent="0.25">
      <c r="A2436" s="24">
        <v>42236</v>
      </c>
      <c r="B2436" s="26">
        <v>1451907.5887806674</v>
      </c>
      <c r="C2436" s="26">
        <v>26127.294211281311</v>
      </c>
      <c r="D2436" s="26">
        <v>1163.8525301880611</v>
      </c>
    </row>
    <row r="2437" spans="1:4" x14ac:dyDescent="0.25">
      <c r="A2437" s="24">
        <v>42237</v>
      </c>
      <c r="B2437" s="26">
        <v>1891850.1081862738</v>
      </c>
      <c r="C2437" s="26">
        <v>31648.304646102148</v>
      </c>
      <c r="D2437" s="26">
        <v>1327.7899389976251</v>
      </c>
    </row>
    <row r="2438" spans="1:4" x14ac:dyDescent="0.25">
      <c r="A2438" s="24">
        <v>42240</v>
      </c>
      <c r="B2438" s="26">
        <v>2570219.4249898316</v>
      </c>
      <c r="C2438" s="26">
        <v>43725.238051973443</v>
      </c>
      <c r="D2438" s="26">
        <v>1665.5030768602924</v>
      </c>
    </row>
    <row r="2439" spans="1:4" x14ac:dyDescent="0.25">
      <c r="A2439" s="24">
        <v>42241</v>
      </c>
      <c r="B2439" s="26">
        <v>3039683.7179142698</v>
      </c>
      <c r="C2439" s="26">
        <v>44174.35555898305</v>
      </c>
      <c r="D2439" s="26">
        <v>1676.8799074002427</v>
      </c>
    </row>
    <row r="2440" spans="1:4" x14ac:dyDescent="0.25">
      <c r="A2440" s="24">
        <v>42242</v>
      </c>
      <c r="B2440" s="26">
        <v>2533375.9985773778</v>
      </c>
      <c r="C2440" s="26">
        <v>40235.571358505498</v>
      </c>
      <c r="D2440" s="26">
        <v>1577.1748369535906</v>
      </c>
    </row>
    <row r="2441" spans="1:4" x14ac:dyDescent="0.25">
      <c r="A2441" s="24">
        <v>42243</v>
      </c>
      <c r="B2441" s="26">
        <v>2667693.1234185072</v>
      </c>
      <c r="C2441" s="26">
        <v>41104.709254146808</v>
      </c>
      <c r="D2441" s="26">
        <v>1599.8610914328467</v>
      </c>
    </row>
    <row r="2442" spans="1:4" x14ac:dyDescent="0.25">
      <c r="A2442" s="24">
        <v>42244</v>
      </c>
      <c r="B2442" s="26">
        <v>3051434.5062521277</v>
      </c>
      <c r="C2442" s="26">
        <v>41841.903254303128</v>
      </c>
      <c r="D2442" s="26">
        <v>1618.9626907565123</v>
      </c>
    </row>
    <row r="2443" spans="1:4" x14ac:dyDescent="0.25">
      <c r="A2443" s="24">
        <v>42247</v>
      </c>
      <c r="B2443" s="26">
        <v>3090371.281769943</v>
      </c>
      <c r="C2443" s="26">
        <v>46706.830114722368</v>
      </c>
      <c r="D2443" s="26">
        <v>1744.3668594610222</v>
      </c>
    </row>
    <row r="2444" spans="1:4" x14ac:dyDescent="0.25">
      <c r="A2444" s="24">
        <v>42248</v>
      </c>
      <c r="B2444" s="26">
        <v>4046039.6735074464</v>
      </c>
      <c r="C2444" s="26">
        <v>54758.272135322724</v>
      </c>
      <c r="D2444" s="26">
        <v>1944.8026628760115</v>
      </c>
    </row>
    <row r="2445" spans="1:4" x14ac:dyDescent="0.25">
      <c r="A2445" s="24">
        <v>42249</v>
      </c>
      <c r="B2445" s="26">
        <v>3243659.7921776464</v>
      </c>
      <c r="C2445" s="26">
        <v>46439.024428025354</v>
      </c>
      <c r="D2445" s="26">
        <v>1747.7972978740809</v>
      </c>
    </row>
    <row r="2446" spans="1:4" x14ac:dyDescent="0.25">
      <c r="A2446" s="24">
        <v>42250</v>
      </c>
      <c r="B2446" s="26">
        <v>3164102.7301856573</v>
      </c>
      <c r="C2446" s="26">
        <v>46023.975973292494</v>
      </c>
      <c r="D2446" s="26">
        <v>1737.3564729410671</v>
      </c>
    </row>
    <row r="2447" spans="1:4" x14ac:dyDescent="0.25">
      <c r="A2447" s="24">
        <v>42251</v>
      </c>
      <c r="B2447" s="26">
        <v>3503633.5064131832</v>
      </c>
      <c r="C2447" s="26">
        <v>51891.625187214115</v>
      </c>
      <c r="D2447" s="26">
        <v>1884.9927743558524</v>
      </c>
    </row>
    <row r="2448" spans="1:4" x14ac:dyDescent="0.25">
      <c r="A2448" s="24">
        <v>42255</v>
      </c>
      <c r="B2448" s="26">
        <v>2983002.2306698719</v>
      </c>
      <c r="C2448" s="26">
        <v>44310.738404884847</v>
      </c>
      <c r="D2448" s="26">
        <v>1701.3013562997683</v>
      </c>
    </row>
    <row r="2449" spans="1:4" x14ac:dyDescent="0.25">
      <c r="A2449" s="24">
        <v>42256</v>
      </c>
      <c r="B2449" s="26">
        <v>3125916.3351406204</v>
      </c>
      <c r="C2449" s="26">
        <v>46524.969035761234</v>
      </c>
      <c r="D2449" s="26">
        <v>1757.950194820213</v>
      </c>
    </row>
    <row r="2450" spans="1:4" x14ac:dyDescent="0.25">
      <c r="A2450" s="24">
        <v>42257</v>
      </c>
      <c r="B2450" s="26">
        <v>3020637.5715043498</v>
      </c>
      <c r="C2450" s="26">
        <v>43944.951338221523</v>
      </c>
      <c r="D2450" s="26">
        <v>1692.9323507298325</v>
      </c>
    </row>
    <row r="2451" spans="1:4" x14ac:dyDescent="0.25">
      <c r="A2451" s="24">
        <v>42258</v>
      </c>
      <c r="B2451" s="26">
        <v>2829009.8943658303</v>
      </c>
      <c r="C2451" s="26">
        <v>42488.209984831716</v>
      </c>
      <c r="D2451" s="26">
        <v>1655.4931219908181</v>
      </c>
    </row>
    <row r="2452" spans="1:4" x14ac:dyDescent="0.25">
      <c r="A2452" s="24">
        <v>42261</v>
      </c>
      <c r="B2452" s="26">
        <v>2842586.7044237354</v>
      </c>
      <c r="C2452" s="26">
        <v>42341.256573129845</v>
      </c>
      <c r="D2452" s="26">
        <v>1651.5971355171682</v>
      </c>
    </row>
    <row r="2453" spans="1:4" x14ac:dyDescent="0.25">
      <c r="A2453" s="24">
        <v>42262</v>
      </c>
      <c r="B2453" s="26">
        <v>2273761.8421988739</v>
      </c>
      <c r="C2453" s="26">
        <v>35741.427059192298</v>
      </c>
      <c r="D2453" s="26">
        <v>1479.9468874468716</v>
      </c>
    </row>
    <row r="2454" spans="1:4" x14ac:dyDescent="0.25">
      <c r="A2454" s="24">
        <v>42263</v>
      </c>
      <c r="B2454" s="26">
        <v>1998663.8877158407</v>
      </c>
      <c r="C2454" s="26">
        <v>31935.117168166427</v>
      </c>
      <c r="D2454" s="26">
        <v>1374.8520171853022</v>
      </c>
    </row>
    <row r="2455" spans="1:4" x14ac:dyDescent="0.25">
      <c r="A2455" s="24">
        <v>42264</v>
      </c>
      <c r="B2455" s="26">
        <v>1942763.7002102227</v>
      </c>
      <c r="C2455" s="26">
        <v>35530.121806275398</v>
      </c>
      <c r="D2455" s="26">
        <v>1478.0081195044936</v>
      </c>
    </row>
    <row r="2456" spans="1:4" x14ac:dyDescent="0.25">
      <c r="A2456" s="24">
        <v>42265</v>
      </c>
      <c r="B2456" s="26">
        <v>2468438.0726761012</v>
      </c>
      <c r="C2456" s="26">
        <v>38362.132053996269</v>
      </c>
      <c r="D2456" s="26">
        <v>1556.5212559294064</v>
      </c>
    </row>
    <row r="2457" spans="1:4" x14ac:dyDescent="0.25">
      <c r="A2457" s="24">
        <v>42268</v>
      </c>
      <c r="B2457" s="26">
        <v>2156679.0813475414</v>
      </c>
      <c r="C2457" s="26">
        <v>33625.563451211783</v>
      </c>
      <c r="D2457" s="26">
        <v>1428.327702998406</v>
      </c>
    </row>
    <row r="2458" spans="1:4" x14ac:dyDescent="0.25">
      <c r="A2458" s="24">
        <v>42269</v>
      </c>
      <c r="B2458" s="26">
        <v>2418236.0279310918</v>
      </c>
      <c r="C2458" s="26">
        <v>38674.404568380982</v>
      </c>
      <c r="D2458" s="26">
        <v>1571.2747225717771</v>
      </c>
    </row>
    <row r="2459" spans="1:4" x14ac:dyDescent="0.25">
      <c r="A2459" s="24">
        <v>42270</v>
      </c>
      <c r="B2459" s="26">
        <v>2242185.9841836216</v>
      </c>
      <c r="C2459" s="26">
        <v>37039.165793555949</v>
      </c>
      <c r="D2459" s="26">
        <v>1526.955922241865</v>
      </c>
    </row>
    <row r="2460" spans="1:4" x14ac:dyDescent="0.25">
      <c r="A2460" s="24">
        <v>42271</v>
      </c>
      <c r="B2460" s="26">
        <v>2381113.5476781819</v>
      </c>
      <c r="C2460" s="26">
        <v>38862.816280242791</v>
      </c>
      <c r="D2460" s="26">
        <v>1577.0485596375315</v>
      </c>
    </row>
    <row r="2461" spans="1:4" x14ac:dyDescent="0.25">
      <c r="A2461" s="24">
        <v>42272</v>
      </c>
      <c r="B2461" s="26">
        <v>2478917.0940982485</v>
      </c>
      <c r="C2461" s="26">
        <v>40110.112377898884</v>
      </c>
      <c r="D2461" s="26">
        <v>1610.7633304300043</v>
      </c>
    </row>
    <row r="2462" spans="1:4" x14ac:dyDescent="0.25">
      <c r="A2462" s="24">
        <v>42275</v>
      </c>
      <c r="B2462" s="26">
        <v>2814188.4997841413</v>
      </c>
      <c r="C2462" s="26">
        <v>44260.033727721049</v>
      </c>
      <c r="D2462" s="26">
        <v>1721.7752922808884</v>
      </c>
    </row>
    <row r="2463" spans="1:4" x14ac:dyDescent="0.25">
      <c r="A2463" s="24">
        <v>42276</v>
      </c>
      <c r="B2463" s="26">
        <v>2877201.6062353854</v>
      </c>
      <c r="C2463" s="26">
        <v>43848.699888260344</v>
      </c>
      <c r="D2463" s="26">
        <v>1711.0777425757772</v>
      </c>
    </row>
    <row r="2464" spans="1:4" x14ac:dyDescent="0.25">
      <c r="A2464" s="24">
        <v>42277</v>
      </c>
      <c r="B2464" s="26">
        <v>2573754.7114111949</v>
      </c>
      <c r="C2464" s="26">
        <v>41795.961964541442</v>
      </c>
      <c r="D2464" s="26">
        <v>1657.6468865107302</v>
      </c>
    </row>
    <row r="2465" spans="1:4" x14ac:dyDescent="0.25">
      <c r="A2465" s="24">
        <v>42278</v>
      </c>
      <c r="B2465" s="26">
        <v>2542583.013054864</v>
      </c>
      <c r="C2465" s="26">
        <v>39701.070336351615</v>
      </c>
      <c r="D2465" s="26">
        <v>1602.2291828643904</v>
      </c>
    </row>
    <row r="2466" spans="1:4" x14ac:dyDescent="0.25">
      <c r="A2466" s="24">
        <v>42279</v>
      </c>
      <c r="B2466" s="26">
        <v>2279590.6518255984</v>
      </c>
      <c r="C2466" s="26">
        <v>36826.88570261687</v>
      </c>
      <c r="D2466" s="26">
        <v>1524.8726267804841</v>
      </c>
    </row>
    <row r="2467" spans="1:4" x14ac:dyDescent="0.25">
      <c r="A2467" s="24">
        <v>42282</v>
      </c>
      <c r="B2467" s="26">
        <v>1993511.929871208</v>
      </c>
      <c r="C2467" s="26">
        <v>33909.978073802071</v>
      </c>
      <c r="D2467" s="26">
        <v>1444.2767528753907</v>
      </c>
    </row>
    <row r="2468" spans="1:4" x14ac:dyDescent="0.25">
      <c r="A2468" s="24">
        <v>42283</v>
      </c>
      <c r="B2468" s="26">
        <v>2034047.3541315224</v>
      </c>
      <c r="C2468" s="26">
        <v>35074.430841520065</v>
      </c>
      <c r="D2468" s="26">
        <v>1477.314084361145</v>
      </c>
    </row>
    <row r="2469" spans="1:4" x14ac:dyDescent="0.25">
      <c r="A2469" s="24">
        <v>42284</v>
      </c>
      <c r="B2469" s="26">
        <v>1949919.8050762985</v>
      </c>
      <c r="C2469" s="26">
        <v>33004.75013124563</v>
      </c>
      <c r="D2469" s="26">
        <v>1419.1725719703848</v>
      </c>
    </row>
    <row r="2470" spans="1:4" x14ac:dyDescent="0.25">
      <c r="A2470" s="24">
        <v>42285</v>
      </c>
      <c r="B2470" s="26">
        <v>1760585.4817242334</v>
      </c>
      <c r="C2470" s="26">
        <v>30965.939726987159</v>
      </c>
      <c r="D2470" s="26">
        <v>1360.703424424242</v>
      </c>
    </row>
    <row r="2471" spans="1:4" x14ac:dyDescent="0.25">
      <c r="A2471" s="24">
        <v>42286</v>
      </c>
      <c r="B2471" s="26">
        <v>1754975.5160426889</v>
      </c>
      <c r="C2471" s="26">
        <v>30508.521822193165</v>
      </c>
      <c r="D2471" s="26">
        <v>1347.2791663486078</v>
      </c>
    </row>
    <row r="2472" spans="1:4" x14ac:dyDescent="0.25">
      <c r="A2472" s="24">
        <v>42289</v>
      </c>
      <c r="B2472" s="26">
        <v>1539776.1586845599</v>
      </c>
      <c r="C2472" s="26">
        <v>27335.138682743858</v>
      </c>
      <c r="D2472" s="26">
        <v>1253.7847110555986</v>
      </c>
    </row>
    <row r="2473" spans="1:4" x14ac:dyDescent="0.25">
      <c r="A2473" s="24">
        <v>42290</v>
      </c>
      <c r="B2473" s="26">
        <v>1709519.4573403604</v>
      </c>
      <c r="C2473" s="26">
        <v>30967.355478028432</v>
      </c>
      <c r="D2473" s="26">
        <v>1364.8268266231798</v>
      </c>
    </row>
    <row r="2474" spans="1:4" x14ac:dyDescent="0.25">
      <c r="A2474" s="24">
        <v>42291</v>
      </c>
      <c r="B2474" s="26">
        <v>1785790.9381463695</v>
      </c>
      <c r="C2474" s="26">
        <v>31091.963594946272</v>
      </c>
      <c r="D2474" s="26">
        <v>1368.4632815727232</v>
      </c>
    </row>
    <row r="2475" spans="1:4" x14ac:dyDescent="0.25">
      <c r="A2475" s="24">
        <v>42292</v>
      </c>
      <c r="B2475" s="26">
        <v>1517189.5110904181</v>
      </c>
      <c r="C2475" s="26">
        <v>27137.937341423483</v>
      </c>
      <c r="D2475" s="26">
        <v>1252.4202413271098</v>
      </c>
    </row>
    <row r="2476" spans="1:4" x14ac:dyDescent="0.25">
      <c r="A2476" s="24">
        <v>42293</v>
      </c>
      <c r="B2476" s="26">
        <v>1490469.8434103082</v>
      </c>
      <c r="C2476" s="26">
        <v>26792.563767064225</v>
      </c>
      <c r="D2476" s="26">
        <v>1241.7719558635699</v>
      </c>
    </row>
    <row r="2477" spans="1:4" x14ac:dyDescent="0.25">
      <c r="A2477" s="24">
        <v>42296</v>
      </c>
      <c r="B2477" s="26">
        <v>1281867.0490223542</v>
      </c>
      <c r="C2477" s="26">
        <v>24188.58547352811</v>
      </c>
      <c r="D2477" s="26">
        <v>1161.2499169962828</v>
      </c>
    </row>
    <row r="2478" spans="1:4" x14ac:dyDescent="0.25">
      <c r="A2478" s="24">
        <v>42297</v>
      </c>
      <c r="B2478" s="26">
        <v>1350210.4647411916</v>
      </c>
      <c r="C2478" s="26">
        <v>26612.806709222968</v>
      </c>
      <c r="D2478" s="26">
        <v>1238.8166562179381</v>
      </c>
    </row>
    <row r="2479" spans="1:4" x14ac:dyDescent="0.25">
      <c r="A2479" s="24">
        <v>42298</v>
      </c>
      <c r="B2479" s="26">
        <v>1544143.3615972605</v>
      </c>
      <c r="C2479" s="26">
        <v>29426.214778642727</v>
      </c>
      <c r="D2479" s="26">
        <v>1326.1022641013451</v>
      </c>
    </row>
    <row r="2480" spans="1:4" x14ac:dyDescent="0.25">
      <c r="A2480" s="24">
        <v>42299</v>
      </c>
      <c r="B2480" s="26">
        <v>1278084.2590687913</v>
      </c>
      <c r="C2480" s="26">
        <v>24152.004473598572</v>
      </c>
      <c r="D2480" s="26">
        <v>1167.6252044254911</v>
      </c>
    </row>
    <row r="2481" spans="1:4" x14ac:dyDescent="0.25">
      <c r="A2481" s="24">
        <v>42300</v>
      </c>
      <c r="B2481" s="26">
        <v>1308128.0022277993</v>
      </c>
      <c r="C2481" s="26">
        <v>25405.846447520522</v>
      </c>
      <c r="D2481" s="26">
        <v>1208.0154564120917</v>
      </c>
    </row>
    <row r="2482" spans="1:4" x14ac:dyDescent="0.25">
      <c r="A2482" s="24">
        <v>42303</v>
      </c>
      <c r="B2482" s="26">
        <v>1384517.1436446619</v>
      </c>
      <c r="C2482" s="26">
        <v>26138.445351545157</v>
      </c>
      <c r="D2482" s="26">
        <v>1231.1737193873971</v>
      </c>
    </row>
    <row r="2483" spans="1:4" x14ac:dyDescent="0.25">
      <c r="A2483" s="24">
        <v>42304</v>
      </c>
      <c r="B2483" s="26">
        <v>1337240.4769793123</v>
      </c>
      <c r="C2483" s="26">
        <v>25149.102702578348</v>
      </c>
      <c r="D2483" s="26">
        <v>1200.0859526848778</v>
      </c>
    </row>
    <row r="2484" spans="1:4" x14ac:dyDescent="0.25">
      <c r="A2484" s="24">
        <v>42305</v>
      </c>
      <c r="B2484" s="26">
        <v>1256599.3651711212</v>
      </c>
      <c r="C2484" s="26">
        <v>24100.992552744799</v>
      </c>
      <c r="D2484" s="26">
        <v>1166.722387211476</v>
      </c>
    </row>
    <row r="2485" spans="1:4" x14ac:dyDescent="0.25">
      <c r="A2485" s="24">
        <v>42306</v>
      </c>
      <c r="B2485" s="26">
        <v>1278542.9965693199</v>
      </c>
      <c r="C2485" s="26">
        <v>24512.835446548543</v>
      </c>
      <c r="D2485" s="26">
        <v>1179.9933123212757</v>
      </c>
    </row>
    <row r="2486" spans="1:4" x14ac:dyDescent="0.25">
      <c r="A2486" s="24">
        <v>42307</v>
      </c>
      <c r="B2486" s="26">
        <v>1315513.8952106081</v>
      </c>
      <c r="C2486" s="26">
        <v>25439.92167723165</v>
      </c>
      <c r="D2486" s="26">
        <v>1209.7242516941669</v>
      </c>
    </row>
    <row r="2487" spans="1:4" x14ac:dyDescent="0.25">
      <c r="A2487" s="24">
        <v>42310</v>
      </c>
      <c r="B2487" s="26">
        <v>1184665.4791762447</v>
      </c>
      <c r="C2487" s="26">
        <v>23791.399155144212</v>
      </c>
      <c r="D2487" s="26">
        <v>1157.4028049708947</v>
      </c>
    </row>
    <row r="2488" spans="1:4" x14ac:dyDescent="0.25">
      <c r="A2488" s="24">
        <v>42311</v>
      </c>
      <c r="B2488" s="26">
        <v>1245691.245015149</v>
      </c>
      <c r="C2488" s="26">
        <v>24390.994509562133</v>
      </c>
      <c r="D2488" s="26">
        <v>1176.8313867612821</v>
      </c>
    </row>
    <row r="2489" spans="1:4" x14ac:dyDescent="0.25">
      <c r="A2489" s="24">
        <v>42312</v>
      </c>
      <c r="B2489" s="26">
        <v>1337381.3764304584</v>
      </c>
      <c r="C2489" s="26">
        <v>25608.454980049391</v>
      </c>
      <c r="D2489" s="26">
        <v>1215.9737444615585</v>
      </c>
    </row>
    <row r="2490" spans="1:4" x14ac:dyDescent="0.25">
      <c r="A2490" s="24">
        <v>42313</v>
      </c>
      <c r="B2490" s="26">
        <v>1259429.7254646816</v>
      </c>
      <c r="C2490" s="26">
        <v>24160.167883799753</v>
      </c>
      <c r="D2490" s="26">
        <v>1170.1100817145807</v>
      </c>
    </row>
    <row r="2491" spans="1:4" x14ac:dyDescent="0.25">
      <c r="A2491" s="24">
        <v>42314</v>
      </c>
      <c r="B2491" s="26">
        <v>1209262.4057721836</v>
      </c>
      <c r="C2491" s="26">
        <v>23391.439968142575</v>
      </c>
      <c r="D2491" s="26">
        <v>1145.2727168399465</v>
      </c>
    </row>
    <row r="2492" spans="1:4" x14ac:dyDescent="0.25">
      <c r="A2492" s="24">
        <v>42317</v>
      </c>
      <c r="B2492" s="26">
        <v>1321713.8170242561</v>
      </c>
      <c r="C2492" s="26">
        <v>25822.643580308955</v>
      </c>
      <c r="D2492" s="26">
        <v>1224.5743041510607</v>
      </c>
    </row>
    <row r="2493" spans="1:4" x14ac:dyDescent="0.25">
      <c r="A2493" s="24">
        <v>42318</v>
      </c>
      <c r="B2493" s="26">
        <v>1258989.4598231828</v>
      </c>
      <c r="C2493" s="26">
        <v>24426.292544209082</v>
      </c>
      <c r="D2493" s="26">
        <v>1180.41179160654</v>
      </c>
    </row>
    <row r="2494" spans="1:4" x14ac:dyDescent="0.25">
      <c r="A2494" s="24">
        <v>42319</v>
      </c>
      <c r="B2494" s="26">
        <v>1310459.9417500023</v>
      </c>
      <c r="C2494" s="26">
        <v>25465.074841692665</v>
      </c>
      <c r="D2494" s="26">
        <v>1213.8609935274465</v>
      </c>
    </row>
    <row r="2495" spans="1:4" x14ac:dyDescent="0.25">
      <c r="A2495" s="24">
        <v>42320</v>
      </c>
      <c r="B2495" s="26">
        <v>1551062.3290706784</v>
      </c>
      <c r="C2495" s="26">
        <v>28652.542118269033</v>
      </c>
      <c r="D2495" s="26">
        <v>1315.135176258392</v>
      </c>
    </row>
    <row r="2496" spans="1:4" x14ac:dyDescent="0.25">
      <c r="A2496" s="24">
        <v>42321</v>
      </c>
      <c r="B2496" s="26">
        <v>1772013.8789780983</v>
      </c>
      <c r="C2496" s="26">
        <v>31501.790548285691</v>
      </c>
      <c r="D2496" s="26">
        <v>1402.3010291139653</v>
      </c>
    </row>
    <row r="2497" spans="1:4" x14ac:dyDescent="0.25">
      <c r="A2497" s="24">
        <v>42324</v>
      </c>
      <c r="B2497" s="26">
        <v>1419784.9214882231</v>
      </c>
      <c r="C2497" s="26">
        <v>26697.475225899387</v>
      </c>
      <c r="D2497" s="26">
        <v>1259.6713881795292</v>
      </c>
    </row>
    <row r="2498" spans="1:4" x14ac:dyDescent="0.25">
      <c r="A2498" s="24">
        <v>42325</v>
      </c>
      <c r="B2498" s="26">
        <v>1552897.7358159404</v>
      </c>
      <c r="C2498" s="26">
        <v>28180.601291007464</v>
      </c>
      <c r="D2498" s="26">
        <v>1306.3056317848377</v>
      </c>
    </row>
    <row r="2499" spans="1:4" x14ac:dyDescent="0.25">
      <c r="A2499" s="24">
        <v>42326</v>
      </c>
      <c r="B2499" s="26">
        <v>1353112.4735986998</v>
      </c>
      <c r="C2499" s="26">
        <v>26468.973684124634</v>
      </c>
      <c r="D2499" s="26">
        <v>1253.3934203804981</v>
      </c>
    </row>
    <row r="2500" spans="1:4" x14ac:dyDescent="0.25">
      <c r="A2500" s="24">
        <v>42327</v>
      </c>
      <c r="B2500" s="26">
        <v>1458867.712188771</v>
      </c>
      <c r="C2500" s="26">
        <v>27372.463161252563</v>
      </c>
      <c r="D2500" s="26">
        <v>1281.8975785912469</v>
      </c>
    </row>
    <row r="2501" spans="1:4" x14ac:dyDescent="0.25">
      <c r="A2501" s="24">
        <v>42328</v>
      </c>
      <c r="B2501" s="26">
        <v>1354271.7805079271</v>
      </c>
      <c r="C2501" s="26">
        <v>25731.643816812091</v>
      </c>
      <c r="D2501" s="26">
        <v>1230.6522177262716</v>
      </c>
    </row>
    <row r="2502" spans="1:4" x14ac:dyDescent="0.25">
      <c r="A2502" s="24">
        <v>42331</v>
      </c>
      <c r="B2502" s="26">
        <v>1278619.112370959</v>
      </c>
      <c r="C2502" s="26">
        <v>24834.324112780731</v>
      </c>
      <c r="D2502" s="26">
        <v>1201.9915665257356</v>
      </c>
    </row>
    <row r="2503" spans="1:4" x14ac:dyDescent="0.25">
      <c r="A2503" s="24">
        <v>42332</v>
      </c>
      <c r="B2503" s="26">
        <v>1301395.4655645087</v>
      </c>
      <c r="C2503" s="26">
        <v>25746.333328171237</v>
      </c>
      <c r="D2503" s="26">
        <v>1231.4020359871513</v>
      </c>
    </row>
    <row r="2504" spans="1:4" x14ac:dyDescent="0.25">
      <c r="A2504" s="24">
        <v>42333</v>
      </c>
      <c r="B2504" s="26">
        <v>1257231.6008963257</v>
      </c>
      <c r="C2504" s="26">
        <v>24382.350338459575</v>
      </c>
      <c r="D2504" s="26">
        <v>1187.8938983661037</v>
      </c>
    </row>
    <row r="2505" spans="1:4" x14ac:dyDescent="0.25">
      <c r="A2505" s="24">
        <v>42335</v>
      </c>
      <c r="B2505" s="26">
        <v>1284714.2459392762</v>
      </c>
      <c r="C2505" s="26">
        <v>25136.482698593507</v>
      </c>
      <c r="D2505" s="26">
        <v>1212.3535398940228</v>
      </c>
    </row>
    <row r="2506" spans="1:4" x14ac:dyDescent="0.25">
      <c r="A2506" s="24">
        <v>42338</v>
      </c>
      <c r="B2506" s="26">
        <v>1263012.3606349893</v>
      </c>
      <c r="C2506" s="26">
        <v>24664.856366343152</v>
      </c>
      <c r="D2506" s="26">
        <v>1197.1380137441724</v>
      </c>
    </row>
    <row r="2507" spans="1:4" x14ac:dyDescent="0.25">
      <c r="A2507" s="24">
        <v>42339</v>
      </c>
      <c r="B2507" s="26">
        <v>1153364.009354807</v>
      </c>
      <c r="C2507" s="26">
        <v>23028.06228742826</v>
      </c>
      <c r="D2507" s="26">
        <v>1144.161808738676</v>
      </c>
    </row>
    <row r="2508" spans="1:4" x14ac:dyDescent="0.25">
      <c r="A2508" s="24">
        <v>42340</v>
      </c>
      <c r="B2508" s="26">
        <v>1246697.6591447035</v>
      </c>
      <c r="C2508" s="26">
        <v>24183.339104213122</v>
      </c>
      <c r="D2508" s="26">
        <v>1182.4145977106814</v>
      </c>
    </row>
    <row r="2509" spans="1:4" x14ac:dyDescent="0.25">
      <c r="A2509" s="24">
        <v>42341</v>
      </c>
      <c r="B2509" s="26">
        <v>1439745.0523934793</v>
      </c>
      <c r="C2509" s="26">
        <v>26786.644630681738</v>
      </c>
      <c r="D2509" s="26">
        <v>1267.2561859122711</v>
      </c>
    </row>
    <row r="2510" spans="1:4" x14ac:dyDescent="0.25">
      <c r="A2510" s="24">
        <v>42342</v>
      </c>
      <c r="B2510" s="26">
        <v>1165195.3569083002</v>
      </c>
      <c r="C2510" s="26">
        <v>23346.111192227523</v>
      </c>
      <c r="D2510" s="26">
        <v>1158.7298633294304</v>
      </c>
    </row>
    <row r="2511" spans="1:4" x14ac:dyDescent="0.25">
      <c r="A2511" s="24">
        <v>42345</v>
      </c>
      <c r="B2511" s="26">
        <v>1227258.8050755467</v>
      </c>
      <c r="C2511" s="26">
        <v>23835.618977578491</v>
      </c>
      <c r="D2511" s="26">
        <v>1174.884550870253</v>
      </c>
    </row>
    <row r="2512" spans="1:4" x14ac:dyDescent="0.25">
      <c r="A2512" s="24">
        <v>42346</v>
      </c>
      <c r="B2512" s="26">
        <v>1301932.8537374821</v>
      </c>
      <c r="C2512" s="26">
        <v>25792.666726410669</v>
      </c>
      <c r="D2512" s="26">
        <v>1239.1816441278963</v>
      </c>
    </row>
    <row r="2513" spans="1:4" x14ac:dyDescent="0.25">
      <c r="A2513" s="24">
        <v>42347</v>
      </c>
      <c r="B2513" s="26">
        <v>1401210.8655091038</v>
      </c>
      <c r="C2513" s="26">
        <v>27562.064161643524</v>
      </c>
      <c r="D2513" s="26">
        <v>1295.8408343890003</v>
      </c>
    </row>
    <row r="2514" spans="1:4" x14ac:dyDescent="0.25">
      <c r="A2514" s="24">
        <v>42348</v>
      </c>
      <c r="B2514" s="26">
        <v>1438886.5695300854</v>
      </c>
      <c r="C2514" s="26">
        <v>27893.665622917582</v>
      </c>
      <c r="D2514" s="26">
        <v>1306.2210616838192</v>
      </c>
    </row>
    <row r="2515" spans="1:4" x14ac:dyDescent="0.25">
      <c r="A2515" s="24">
        <v>42349</v>
      </c>
      <c r="B2515" s="26">
        <v>1875168.4792162857</v>
      </c>
      <c r="C2515" s="26">
        <v>34534.816373323934</v>
      </c>
      <c r="D2515" s="26">
        <v>1513.5351860620615</v>
      </c>
    </row>
    <row r="2516" spans="1:4" x14ac:dyDescent="0.25">
      <c r="A2516" s="24">
        <v>42352</v>
      </c>
      <c r="B2516" s="26">
        <v>1610540.1423579529</v>
      </c>
      <c r="C2516" s="26">
        <v>31086.81716005857</v>
      </c>
      <c r="D2516" s="26">
        <v>1412.7510404160539</v>
      </c>
    </row>
    <row r="2517" spans="1:4" x14ac:dyDescent="0.25">
      <c r="A2517" s="24">
        <v>42353</v>
      </c>
      <c r="B2517" s="26">
        <v>1460346.2248210656</v>
      </c>
      <c r="C2517" s="26">
        <v>27536.160690157572</v>
      </c>
      <c r="D2517" s="26">
        <v>1305.1643811906988</v>
      </c>
    </row>
    <row r="2518" spans="1:4" x14ac:dyDescent="0.25">
      <c r="A2518" s="24">
        <v>42354</v>
      </c>
      <c r="B2518" s="26">
        <v>1255663.9607445784</v>
      </c>
      <c r="C2518" s="26">
        <v>25894.681021835608</v>
      </c>
      <c r="D2518" s="26">
        <v>1253.2831072403296</v>
      </c>
    </row>
    <row r="2519" spans="1:4" x14ac:dyDescent="0.25">
      <c r="A2519" s="24">
        <v>42355</v>
      </c>
      <c r="B2519" s="26">
        <v>1349623.1185154424</v>
      </c>
      <c r="C2519" s="26">
        <v>28331.159302644191</v>
      </c>
      <c r="D2519" s="26">
        <v>1331.8847564368316</v>
      </c>
    </row>
    <row r="2520" spans="1:4" x14ac:dyDescent="0.25">
      <c r="A2520" s="24">
        <v>42356</v>
      </c>
      <c r="B2520" s="26">
        <v>1577962.7918440523</v>
      </c>
      <c r="C2520" s="26">
        <v>30832.736044413912</v>
      </c>
      <c r="D2520" s="26">
        <v>1410.2715819768011</v>
      </c>
    </row>
    <row r="2521" spans="1:4" x14ac:dyDescent="0.25">
      <c r="A2521" s="24">
        <v>42359</v>
      </c>
      <c r="B2521" s="26">
        <v>1481964.0461111784</v>
      </c>
      <c r="C2521" s="26">
        <v>27305.171096472324</v>
      </c>
      <c r="D2521" s="26">
        <v>1302.6674697958663</v>
      </c>
    </row>
    <row r="2522" spans="1:4" x14ac:dyDescent="0.25">
      <c r="A2522" s="24">
        <v>42360</v>
      </c>
      <c r="B2522" s="26">
        <v>1312899.5229247154</v>
      </c>
      <c r="C2522" s="26">
        <v>25217.411354518033</v>
      </c>
      <c r="D2522" s="26">
        <v>1236.2524363110322</v>
      </c>
    </row>
    <row r="2523" spans="1:4" x14ac:dyDescent="0.25">
      <c r="A2523" s="24">
        <v>42361</v>
      </c>
      <c r="B2523" s="26">
        <v>1247049.7381173384</v>
      </c>
      <c r="C2523" s="26">
        <v>25346.319026730973</v>
      </c>
      <c r="D2523" s="26">
        <v>1240.4517218032377</v>
      </c>
    </row>
    <row r="2524" spans="1:4" x14ac:dyDescent="0.25">
      <c r="A2524" s="24">
        <v>42362</v>
      </c>
      <c r="B2524" s="26">
        <v>1304969.1626708985</v>
      </c>
      <c r="C2524" s="26">
        <v>26025.241206302951</v>
      </c>
      <c r="D2524" s="26">
        <v>1262.5888301275511</v>
      </c>
    </row>
    <row r="2525" spans="1:4" x14ac:dyDescent="0.25">
      <c r="A2525" s="24">
        <v>42366</v>
      </c>
      <c r="B2525" s="26">
        <v>1256159.1419685462</v>
      </c>
      <c r="C2525" s="26">
        <v>25108.91106481295</v>
      </c>
      <c r="D2525" s="26">
        <v>1232.8983257670411</v>
      </c>
    </row>
    <row r="2526" spans="1:4" x14ac:dyDescent="0.25">
      <c r="A2526" s="24">
        <v>42367</v>
      </c>
      <c r="B2526" s="26">
        <v>1211273.6806447981</v>
      </c>
      <c r="C2526" s="26">
        <v>24452.670176337855</v>
      </c>
      <c r="D2526" s="26">
        <v>1211.4035802810051</v>
      </c>
    </row>
    <row r="2527" spans="1:4" x14ac:dyDescent="0.25">
      <c r="A2527" s="24">
        <v>42368</v>
      </c>
      <c r="B2527" s="26">
        <v>1284227.5626278047</v>
      </c>
      <c r="C2527" s="26">
        <v>26115.373349974925</v>
      </c>
      <c r="D2527" s="26">
        <v>1266.3039957226863</v>
      </c>
    </row>
    <row r="2528" spans="1:4" x14ac:dyDescent="0.25">
      <c r="A2528" s="24">
        <v>42369</v>
      </c>
      <c r="B2528" s="26">
        <v>1332204.4285048221</v>
      </c>
      <c r="C2528" s="26">
        <v>26412.791693808493</v>
      </c>
      <c r="D2528" s="26">
        <v>1275.9045380226946</v>
      </c>
    </row>
    <row r="2529" spans="1:4" x14ac:dyDescent="0.25">
      <c r="A2529" s="24">
        <v>42373</v>
      </c>
      <c r="B2529" s="26">
        <v>1531766.2470937879</v>
      </c>
      <c r="C2529" s="26">
        <v>28477.405381907905</v>
      </c>
      <c r="D2529" s="26">
        <v>1342.3348704453017</v>
      </c>
    </row>
    <row r="2530" spans="1:4" x14ac:dyDescent="0.25">
      <c r="A2530" s="24">
        <v>42374</v>
      </c>
      <c r="B2530" s="26">
        <v>1416826.0001946576</v>
      </c>
      <c r="C2530" s="26">
        <v>27785.859165558446</v>
      </c>
      <c r="D2530" s="26">
        <v>1320.587463570522</v>
      </c>
    </row>
    <row r="2531" spans="1:4" x14ac:dyDescent="0.25">
      <c r="A2531" s="24">
        <v>42375</v>
      </c>
      <c r="B2531" s="26">
        <v>1521111.3621371079</v>
      </c>
      <c r="C2531" s="26">
        <v>29279.70390940033</v>
      </c>
      <c r="D2531" s="26">
        <v>1367.9032967177864</v>
      </c>
    </row>
    <row r="2532" spans="1:4" x14ac:dyDescent="0.25">
      <c r="A2532" s="24">
        <v>42376</v>
      </c>
      <c r="B2532" s="26">
        <v>1792608.6638221445</v>
      </c>
      <c r="C2532" s="26">
        <v>34557.901089592211</v>
      </c>
      <c r="D2532" s="26">
        <v>1532.2773908431529</v>
      </c>
    </row>
    <row r="2533" spans="1:4" x14ac:dyDescent="0.25">
      <c r="A2533" s="24">
        <v>42377</v>
      </c>
      <c r="B2533" s="26">
        <v>2036445.5297598639</v>
      </c>
      <c r="C2533" s="26">
        <v>37907.463050457278</v>
      </c>
      <c r="D2533" s="26">
        <v>1631.2694092631086</v>
      </c>
    </row>
    <row r="2534" spans="1:4" x14ac:dyDescent="0.25">
      <c r="A2534" s="24">
        <v>42380</v>
      </c>
      <c r="B2534" s="26">
        <v>1907131.7796965498</v>
      </c>
      <c r="C2534" s="26">
        <v>34806.036071891373</v>
      </c>
      <c r="D2534" s="26">
        <v>1542.2389012057583</v>
      </c>
    </row>
    <row r="2535" spans="1:4" x14ac:dyDescent="0.25">
      <c r="A2535" s="24">
        <v>42381</v>
      </c>
      <c r="B2535" s="26">
        <v>1718056.3614820465</v>
      </c>
      <c r="C2535" s="26">
        <v>32434.277004468342</v>
      </c>
      <c r="D2535" s="26">
        <v>1472.1603694908108</v>
      </c>
    </row>
    <row r="2536" spans="1:4" x14ac:dyDescent="0.25">
      <c r="A2536" s="24">
        <v>42382</v>
      </c>
      <c r="B2536" s="26">
        <v>2055855.4377550192</v>
      </c>
      <c r="C2536" s="26">
        <v>37375.520703767455</v>
      </c>
      <c r="D2536" s="26">
        <v>1621.6595487846762</v>
      </c>
    </row>
    <row r="2537" spans="1:4" x14ac:dyDescent="0.25">
      <c r="A2537" s="24">
        <v>42383</v>
      </c>
      <c r="B2537" s="26">
        <v>1892144.2106325952</v>
      </c>
      <c r="C2537" s="26">
        <v>35235.490070652544</v>
      </c>
      <c r="D2537" s="26">
        <v>1559.7395024914085</v>
      </c>
    </row>
    <row r="2538" spans="1:4" x14ac:dyDescent="0.25">
      <c r="A2538" s="24">
        <v>42384</v>
      </c>
      <c r="B2538" s="26">
        <v>2257056.6488611945</v>
      </c>
      <c r="C2538" s="26">
        <v>40309.6136301691</v>
      </c>
      <c r="D2538" s="26">
        <v>1709.4599042435143</v>
      </c>
    </row>
    <row r="2539" spans="1:4" x14ac:dyDescent="0.25">
      <c r="A2539" s="24">
        <v>42388</v>
      </c>
      <c r="B2539" s="26">
        <v>2264906.5855606538</v>
      </c>
      <c r="C2539" s="26">
        <v>39470.54387455956</v>
      </c>
      <c r="D2539" s="26">
        <v>1685.6568526922035</v>
      </c>
    </row>
    <row r="2540" spans="1:4" x14ac:dyDescent="0.25">
      <c r="A2540" s="24">
        <v>42389</v>
      </c>
      <c r="B2540" s="26">
        <v>2399107.7789304196</v>
      </c>
      <c r="C2540" s="26">
        <v>41195.192477000193</v>
      </c>
      <c r="D2540" s="26">
        <v>1734.7404389570736</v>
      </c>
    </row>
    <row r="2541" spans="1:4" x14ac:dyDescent="0.25">
      <c r="A2541" s="24">
        <v>42390</v>
      </c>
      <c r="B2541" s="26">
        <v>2369869.7761149183</v>
      </c>
      <c r="C2541" s="26">
        <v>42044.654631940517</v>
      </c>
      <c r="D2541" s="26">
        <v>1758.5685186062299</v>
      </c>
    </row>
    <row r="2542" spans="1:4" x14ac:dyDescent="0.25">
      <c r="A2542" s="24">
        <v>42391</v>
      </c>
      <c r="B2542" s="26">
        <v>1989356.3855356914</v>
      </c>
      <c r="C2542" s="26">
        <v>36228.468042614542</v>
      </c>
      <c r="D2542" s="26">
        <v>1596.3723756902073</v>
      </c>
    </row>
    <row r="2543" spans="1:4" x14ac:dyDescent="0.25">
      <c r="A2543" s="24">
        <v>42394</v>
      </c>
      <c r="B2543" s="26">
        <v>2170303.0646791384</v>
      </c>
      <c r="C2543" s="26">
        <v>39234.270058610244</v>
      </c>
      <c r="D2543" s="26">
        <v>1684.6146440795264</v>
      </c>
    </row>
    <row r="2544" spans="1:4" x14ac:dyDescent="0.25">
      <c r="A2544" s="24">
        <v>42395</v>
      </c>
      <c r="B2544" s="26">
        <v>1970983.171317576</v>
      </c>
      <c r="C2544" s="26">
        <v>36597.086286926424</v>
      </c>
      <c r="D2544" s="26">
        <v>1609.1105558844424</v>
      </c>
    </row>
    <row r="2545" spans="1:4" x14ac:dyDescent="0.25">
      <c r="A2545" s="24">
        <v>42396</v>
      </c>
      <c r="B2545" s="26">
        <v>2142572.6401879792</v>
      </c>
      <c r="C2545" s="26">
        <v>38553.301477125737</v>
      </c>
      <c r="D2545" s="26">
        <v>1666.4354857860828</v>
      </c>
    </row>
    <row r="2546" spans="1:4" x14ac:dyDescent="0.25">
      <c r="A2546" s="24">
        <v>42397</v>
      </c>
      <c r="B2546" s="26">
        <v>1989576.9340267242</v>
      </c>
      <c r="C2546" s="26">
        <v>37361.709081605928</v>
      </c>
      <c r="D2546" s="26">
        <v>1632.0830401433211</v>
      </c>
    </row>
    <row r="2547" spans="1:4" x14ac:dyDescent="0.25">
      <c r="A2547" s="24">
        <v>42398</v>
      </c>
      <c r="B2547" s="26">
        <v>1813795.3688590224</v>
      </c>
      <c r="C2547" s="26">
        <v>33786.722818857961</v>
      </c>
      <c r="D2547" s="26">
        <v>1527.9577018263526</v>
      </c>
    </row>
    <row r="2548" spans="1:4" x14ac:dyDescent="0.25">
      <c r="A2548" s="24">
        <v>42401</v>
      </c>
      <c r="B2548" s="26">
        <v>1753680.9849270659</v>
      </c>
      <c r="C2548" s="26">
        <v>33550.021957839766</v>
      </c>
      <c r="D2548" s="26">
        <v>1520.7781654583653</v>
      </c>
    </row>
    <row r="2549" spans="1:4" x14ac:dyDescent="0.25">
      <c r="A2549" s="24">
        <v>42402</v>
      </c>
      <c r="B2549" s="26">
        <v>2017253.2085027734</v>
      </c>
      <c r="C2549" s="26">
        <v>36931.303924710031</v>
      </c>
      <c r="D2549" s="26">
        <v>1622.943353806339</v>
      </c>
    </row>
    <row r="2550" spans="1:4" x14ac:dyDescent="0.25">
      <c r="A2550" s="24">
        <v>42403</v>
      </c>
      <c r="B2550" s="26">
        <v>1973004.1895999976</v>
      </c>
      <c r="C2550" s="26">
        <v>36150.222982941108</v>
      </c>
      <c r="D2550" s="26">
        <v>1600.0471505719038</v>
      </c>
    </row>
    <row r="2551" spans="1:4" x14ac:dyDescent="0.25">
      <c r="A2551" s="24">
        <v>42404</v>
      </c>
      <c r="B2551" s="26">
        <v>2004928.4766632987</v>
      </c>
      <c r="C2551" s="26">
        <v>36875.210641803351</v>
      </c>
      <c r="D2551" s="26">
        <v>1621.4259422981843</v>
      </c>
    </row>
    <row r="2552" spans="1:4" x14ac:dyDescent="0.25">
      <c r="A2552" s="24">
        <v>42405</v>
      </c>
      <c r="B2552" s="26">
        <v>2177090.7678662362</v>
      </c>
      <c r="C2552" s="26">
        <v>38702.676193834683</v>
      </c>
      <c r="D2552" s="26">
        <v>1674.9816376014455</v>
      </c>
    </row>
    <row r="2553" spans="1:4" x14ac:dyDescent="0.25">
      <c r="A2553" s="24">
        <v>42408</v>
      </c>
      <c r="B2553" s="26">
        <v>2335341.4710233477</v>
      </c>
      <c r="C2553" s="26">
        <v>41291.317326234021</v>
      </c>
      <c r="D2553" s="26">
        <v>1749.6245245551881</v>
      </c>
    </row>
    <row r="2554" spans="1:4" x14ac:dyDescent="0.25">
      <c r="A2554" s="24">
        <v>42409</v>
      </c>
      <c r="B2554" s="26">
        <v>2408264.3291946091</v>
      </c>
      <c r="C2554" s="26">
        <v>42696.204693893233</v>
      </c>
      <c r="D2554" s="26">
        <v>1789.2937348577707</v>
      </c>
    </row>
    <row r="2555" spans="1:4" x14ac:dyDescent="0.25">
      <c r="A2555" s="24">
        <v>42410</v>
      </c>
      <c r="B2555" s="26">
        <v>2431814.5260714181</v>
      </c>
      <c r="C2555" s="26">
        <v>43082.810097184803</v>
      </c>
      <c r="D2555" s="26">
        <v>1800.0780042380925</v>
      </c>
    </row>
    <row r="2556" spans="1:4" x14ac:dyDescent="0.25">
      <c r="A2556" s="24">
        <v>42411</v>
      </c>
      <c r="B2556" s="26">
        <v>2667858.0794128287</v>
      </c>
      <c r="C2556" s="26">
        <v>46355.776004357584</v>
      </c>
      <c r="D2556" s="26">
        <v>1891.2270238778015</v>
      </c>
    </row>
    <row r="2557" spans="1:4" x14ac:dyDescent="0.25">
      <c r="A2557" s="24">
        <v>42412</v>
      </c>
      <c r="B2557" s="26">
        <v>2518221.4983618422</v>
      </c>
      <c r="C2557" s="26">
        <v>44449.737602329558</v>
      </c>
      <c r="D2557" s="26">
        <v>1839.36853354152</v>
      </c>
    </row>
    <row r="2558" spans="1:4" x14ac:dyDescent="0.25">
      <c r="A2558" s="24">
        <v>42416</v>
      </c>
      <c r="B2558" s="26">
        <v>2282216.2983141989</v>
      </c>
      <c r="C2558" s="26">
        <v>40892.655763382616</v>
      </c>
      <c r="D2558" s="26">
        <v>1741.176251209112</v>
      </c>
    </row>
    <row r="2559" spans="1:4" x14ac:dyDescent="0.25">
      <c r="A2559" s="24">
        <v>42417</v>
      </c>
      <c r="B2559" s="26">
        <v>2094818.9938235297</v>
      </c>
      <c r="C2559" s="26">
        <v>38575.178669352521</v>
      </c>
      <c r="D2559" s="26">
        <v>1675.3762940966922</v>
      </c>
    </row>
    <row r="2560" spans="1:4" x14ac:dyDescent="0.25">
      <c r="A2560" s="24">
        <v>42418</v>
      </c>
      <c r="B2560" s="26">
        <v>2089083.9373779958</v>
      </c>
      <c r="C2560" s="26">
        <v>38227.872851908083</v>
      </c>
      <c r="D2560" s="26">
        <v>1665.3043173600856</v>
      </c>
    </row>
    <row r="2561" spans="1:4" x14ac:dyDescent="0.25">
      <c r="A2561" s="24">
        <v>42419</v>
      </c>
      <c r="B2561" s="26">
        <v>1980756.8357602551</v>
      </c>
      <c r="C2561" s="26">
        <v>37215.894474726883</v>
      </c>
      <c r="D2561" s="26">
        <v>1635.8991098009069</v>
      </c>
    </row>
    <row r="2562" spans="1:4" x14ac:dyDescent="0.25">
      <c r="A2562" s="24">
        <v>42422</v>
      </c>
      <c r="B2562" s="26">
        <v>1754724.5564941245</v>
      </c>
      <c r="C2562" s="26">
        <v>33939.218685405438</v>
      </c>
      <c r="D2562" s="26">
        <v>1539.8340750298792</v>
      </c>
    </row>
    <row r="2563" spans="1:4" x14ac:dyDescent="0.25">
      <c r="A2563" s="24">
        <v>42423</v>
      </c>
      <c r="B2563" s="26">
        <v>1905282.8968653206</v>
      </c>
      <c r="C2563" s="26">
        <v>36587.232796339486</v>
      </c>
      <c r="D2563" s="26">
        <v>1619.9131710247293</v>
      </c>
    </row>
    <row r="2564" spans="1:4" x14ac:dyDescent="0.25">
      <c r="A2564" s="24">
        <v>42424</v>
      </c>
      <c r="B2564" s="26">
        <v>1899520.4892960158</v>
      </c>
      <c r="C2564" s="26">
        <v>35600.82169296236</v>
      </c>
      <c r="D2564" s="26">
        <v>1590.7831285580326</v>
      </c>
    </row>
    <row r="2565" spans="1:4" x14ac:dyDescent="0.25">
      <c r="A2565" s="24">
        <v>42425</v>
      </c>
      <c r="B2565" s="26">
        <v>1769750.9162701957</v>
      </c>
      <c r="C2565" s="26">
        <v>33464.936760306999</v>
      </c>
      <c r="D2565" s="26">
        <v>1527.1431718472768</v>
      </c>
    </row>
    <row r="2566" spans="1:4" x14ac:dyDescent="0.25">
      <c r="A2566" s="24">
        <v>42426</v>
      </c>
      <c r="B2566" s="26">
        <v>1806031.879452395</v>
      </c>
      <c r="C2566" s="26">
        <v>34806.938551898849</v>
      </c>
      <c r="D2566" s="26">
        <v>1567.956073660843</v>
      </c>
    </row>
    <row r="2567" spans="1:4" x14ac:dyDescent="0.25">
      <c r="A2567" s="24">
        <v>42429</v>
      </c>
      <c r="B2567" s="26">
        <v>1844529.2895027322</v>
      </c>
      <c r="C2567" s="26">
        <v>35578.864057057122</v>
      </c>
      <c r="D2567" s="26">
        <v>1591.0943785258391</v>
      </c>
    </row>
    <row r="2568" spans="1:4" x14ac:dyDescent="0.25">
      <c r="A2568" s="24">
        <v>42430</v>
      </c>
      <c r="B2568" s="26">
        <v>1569014.7367102627</v>
      </c>
      <c r="C2568" s="26">
        <v>30413.115732716113</v>
      </c>
      <c r="D2568" s="26">
        <v>1437.0733559808593</v>
      </c>
    </row>
    <row r="2569" spans="1:4" x14ac:dyDescent="0.25">
      <c r="A2569" s="24">
        <v>42431</v>
      </c>
      <c r="B2569" s="26">
        <v>1503652.5790624064</v>
      </c>
      <c r="C2569" s="26">
        <v>30183.2957750774</v>
      </c>
      <c r="D2569" s="26">
        <v>1429.820838027397</v>
      </c>
    </row>
    <row r="2570" spans="1:4" x14ac:dyDescent="0.25">
      <c r="A2570" s="24">
        <v>42432</v>
      </c>
      <c r="B2570" s="26">
        <v>1396010.5294806333</v>
      </c>
      <c r="C2570" s="26">
        <v>28264.689058339954</v>
      </c>
      <c r="D2570" s="26">
        <v>1369.2178667098908</v>
      </c>
    </row>
    <row r="2571" spans="1:4" x14ac:dyDescent="0.25">
      <c r="A2571" s="24">
        <v>42433</v>
      </c>
      <c r="B2571" s="26">
        <v>1421525.7997030918</v>
      </c>
      <c r="C2571" s="26">
        <v>29466.529028178069</v>
      </c>
      <c r="D2571" s="26">
        <v>1408.018682236233</v>
      </c>
    </row>
    <row r="2572" spans="1:4" x14ac:dyDescent="0.25">
      <c r="A2572" s="24">
        <v>42436</v>
      </c>
      <c r="B2572" s="26">
        <v>1439215.8522175404</v>
      </c>
      <c r="C2572" s="26">
        <v>28897.443068648688</v>
      </c>
      <c r="D2572" s="26">
        <v>1389.8529677856097</v>
      </c>
    </row>
    <row r="2573" spans="1:4" x14ac:dyDescent="0.25">
      <c r="A2573" s="24">
        <v>42437</v>
      </c>
      <c r="B2573" s="26">
        <v>1539903.8577191061</v>
      </c>
      <c r="C2573" s="26">
        <v>30925.171535506597</v>
      </c>
      <c r="D2573" s="26">
        <v>1454.8561148063011</v>
      </c>
    </row>
    <row r="2574" spans="1:4" x14ac:dyDescent="0.25">
      <c r="A2574" s="24">
        <v>42438</v>
      </c>
      <c r="B2574" s="26">
        <v>1511376.4311988994</v>
      </c>
      <c r="C2574" s="26">
        <v>29675.00434890416</v>
      </c>
      <c r="D2574" s="26">
        <v>1415.6341954822512</v>
      </c>
    </row>
    <row r="2575" spans="1:4" x14ac:dyDescent="0.25">
      <c r="A2575" s="24">
        <v>42439</v>
      </c>
      <c r="B2575" s="26">
        <v>1462755.3235548234</v>
      </c>
      <c r="C2575" s="26">
        <v>29261.228302835152</v>
      </c>
      <c r="D2575" s="26">
        <v>1402.461790736417</v>
      </c>
    </row>
    <row r="2576" spans="1:4" x14ac:dyDescent="0.25">
      <c r="A2576" s="24">
        <v>42440</v>
      </c>
      <c r="B2576" s="26">
        <v>1307953.3178114574</v>
      </c>
      <c r="C2576" s="26">
        <v>27263.741637210998</v>
      </c>
      <c r="D2576" s="26">
        <v>1338.6239314179827</v>
      </c>
    </row>
    <row r="2577" spans="1:4" x14ac:dyDescent="0.25">
      <c r="A2577" s="24">
        <v>42443</v>
      </c>
      <c r="B2577" s="26">
        <v>1252944.5223831036</v>
      </c>
      <c r="C2577" s="26">
        <v>26685.767614830089</v>
      </c>
      <c r="D2577" s="26">
        <v>1319.6666516218627</v>
      </c>
    </row>
    <row r="2578" spans="1:4" x14ac:dyDescent="0.25">
      <c r="A2578" s="24">
        <v>42444</v>
      </c>
      <c r="B2578" s="26">
        <v>1301745.4440946325</v>
      </c>
      <c r="C2578" s="26">
        <v>27136.376454148114</v>
      </c>
      <c r="D2578" s="26">
        <v>1334.5093204284565</v>
      </c>
    </row>
    <row r="2579" spans="1:4" x14ac:dyDescent="0.25">
      <c r="A2579" s="24">
        <v>42445</v>
      </c>
      <c r="B2579" s="26">
        <v>1197843.0271099606</v>
      </c>
      <c r="C2579" s="26">
        <v>25428.993736723725</v>
      </c>
      <c r="D2579" s="26">
        <v>1278.5200311043759</v>
      </c>
    </row>
    <row r="2580" spans="1:4" x14ac:dyDescent="0.25">
      <c r="A2580" s="24">
        <v>42446</v>
      </c>
      <c r="B2580" s="26">
        <v>1127030.1497374212</v>
      </c>
      <c r="C2580" s="26">
        <v>24400.314994749126</v>
      </c>
      <c r="D2580" s="26">
        <v>1244.0282278112393</v>
      </c>
    </row>
    <row r="2581" spans="1:4" x14ac:dyDescent="0.25">
      <c r="A2581" s="24">
        <v>42447</v>
      </c>
      <c r="B2581" s="26">
        <v>1112625.4399258643</v>
      </c>
      <c r="C2581" s="26">
        <v>24314.707806927807</v>
      </c>
      <c r="D2581" s="26">
        <v>1241.1070134180106</v>
      </c>
    </row>
    <row r="2582" spans="1:4" x14ac:dyDescent="0.25">
      <c r="A2582" s="24">
        <v>42450</v>
      </c>
      <c r="B2582" s="26">
        <v>1056186.1523264004</v>
      </c>
      <c r="C2582" s="26">
        <v>22847.005710986636</v>
      </c>
      <c r="D2582" s="26">
        <v>1191.1302431594056</v>
      </c>
    </row>
    <row r="2583" spans="1:4" x14ac:dyDescent="0.25">
      <c r="A2583" s="24">
        <v>42451</v>
      </c>
      <c r="B2583" s="26">
        <v>1028955.2483947314</v>
      </c>
      <c r="C2583" s="26">
        <v>22597.848170390913</v>
      </c>
      <c r="D2583" s="26">
        <v>1182.4595438902552</v>
      </c>
    </row>
    <row r="2584" spans="1:4" x14ac:dyDescent="0.25">
      <c r="A2584" s="24">
        <v>42452</v>
      </c>
      <c r="B2584" s="26">
        <v>1118683.1010923912</v>
      </c>
      <c r="C2584" s="26">
        <v>24356.079852740386</v>
      </c>
      <c r="D2584" s="26">
        <v>1243.7820983608342</v>
      </c>
    </row>
    <row r="2585" spans="1:4" x14ac:dyDescent="0.25">
      <c r="A2585" s="24">
        <v>42453</v>
      </c>
      <c r="B2585" s="26">
        <v>1111458.2279691072</v>
      </c>
      <c r="C2585" s="26">
        <v>23750.314430650593</v>
      </c>
      <c r="D2585" s="26">
        <v>1223.1479770021897</v>
      </c>
    </row>
    <row r="2586" spans="1:4" x14ac:dyDescent="0.25">
      <c r="A2586" s="24">
        <v>42457</v>
      </c>
      <c r="B2586" s="26">
        <v>1076406.9354879658</v>
      </c>
      <c r="C2586" s="26">
        <v>23221.980883124968</v>
      </c>
      <c r="D2586" s="26">
        <v>1204.9607446212499</v>
      </c>
    </row>
    <row r="2587" spans="1:4" x14ac:dyDescent="0.25">
      <c r="A2587" s="24">
        <v>42458</v>
      </c>
      <c r="B2587" s="26">
        <v>958325.7312854114</v>
      </c>
      <c r="C2587" s="26">
        <v>21218.181443202735</v>
      </c>
      <c r="D2587" s="26">
        <v>1135.6334474609903</v>
      </c>
    </row>
    <row r="2588" spans="1:4" x14ac:dyDescent="0.25">
      <c r="A2588" s="24">
        <v>42459</v>
      </c>
      <c r="B2588" s="26">
        <v>904426.37844814232</v>
      </c>
      <c r="C2588" s="26">
        <v>20700.803607299411</v>
      </c>
      <c r="D2588" s="26">
        <v>1117.1618960205699</v>
      </c>
    </row>
    <row r="2589" spans="1:4" x14ac:dyDescent="0.25">
      <c r="A2589" s="24">
        <v>42460</v>
      </c>
      <c r="B2589" s="26">
        <v>919516.18518951233</v>
      </c>
      <c r="C2589" s="26">
        <v>20900.223943539604</v>
      </c>
      <c r="D2589" s="26">
        <v>1124.325575359717</v>
      </c>
    </row>
    <row r="2590" spans="1:4" x14ac:dyDescent="0.25">
      <c r="A2590" s="24">
        <v>42461</v>
      </c>
      <c r="B2590" s="26">
        <v>864977.74624132051</v>
      </c>
      <c r="C2590" s="26">
        <v>20004.642577919265</v>
      </c>
      <c r="D2590" s="26">
        <v>1092.1961837815988</v>
      </c>
    </row>
    <row r="2591" spans="1:4" x14ac:dyDescent="0.25">
      <c r="A2591" s="24">
        <v>42464</v>
      </c>
      <c r="B2591" s="26">
        <v>913617.82790350902</v>
      </c>
      <c r="C2591" s="26">
        <v>20878.479750372902</v>
      </c>
      <c r="D2591" s="26">
        <v>1123.9676397655626</v>
      </c>
    </row>
    <row r="2592" spans="1:4" x14ac:dyDescent="0.25">
      <c r="A2592" s="24">
        <v>42465</v>
      </c>
      <c r="B2592" s="26">
        <v>1012226.9087263988</v>
      </c>
      <c r="C2592" s="26">
        <v>22408.133513224726</v>
      </c>
      <c r="D2592" s="26">
        <v>1178.8534672400469</v>
      </c>
    </row>
    <row r="2593" spans="1:4" x14ac:dyDescent="0.25">
      <c r="A2593" s="24">
        <v>42466</v>
      </c>
      <c r="B2593" s="26">
        <v>891746.42376478307</v>
      </c>
      <c r="C2593" s="26">
        <v>20394.525877318662</v>
      </c>
      <c r="D2593" s="26">
        <v>1108.2208913907289</v>
      </c>
    </row>
    <row r="2594" spans="1:4" x14ac:dyDescent="0.25">
      <c r="A2594" s="24">
        <v>42467</v>
      </c>
      <c r="B2594" s="26">
        <v>1056225.7652771978</v>
      </c>
      <c r="C2594" s="26">
        <v>23179.529828168841</v>
      </c>
      <c r="D2594" s="26">
        <v>1209.0978242794183</v>
      </c>
    </row>
    <row r="2595" spans="1:4" x14ac:dyDescent="0.25">
      <c r="A2595" s="24">
        <v>42468</v>
      </c>
      <c r="B2595" s="26">
        <v>1014119.6483673494</v>
      </c>
      <c r="C2595" s="26">
        <v>22357.869809014766</v>
      </c>
      <c r="D2595" s="26">
        <v>1180.5108059853819</v>
      </c>
    </row>
    <row r="2596" spans="1:4" x14ac:dyDescent="0.25">
      <c r="A2596" s="24">
        <v>42471</v>
      </c>
      <c r="B2596" s="26">
        <v>1022414.0016396069</v>
      </c>
      <c r="C2596" s="26">
        <v>23235.149755157639</v>
      </c>
      <c r="D2596" s="26">
        <v>1211.3485147735691</v>
      </c>
    </row>
    <row r="2597" spans="1:4" x14ac:dyDescent="0.25">
      <c r="A2597" s="24">
        <v>42472</v>
      </c>
      <c r="B2597" s="26">
        <v>958342.52583660302</v>
      </c>
      <c r="C2597" s="26">
        <v>21636.837045832312</v>
      </c>
      <c r="D2597" s="26">
        <v>1155.7839347856416</v>
      </c>
    </row>
    <row r="2598" spans="1:4" x14ac:dyDescent="0.25">
      <c r="A2598" s="24">
        <v>42473</v>
      </c>
      <c r="B2598" s="26">
        <v>865644.12990629626</v>
      </c>
      <c r="C2598" s="26">
        <v>20062.731767646546</v>
      </c>
      <c r="D2598" s="26">
        <v>1099.7147692721401</v>
      </c>
    </row>
    <row r="2599" spans="1:4" x14ac:dyDescent="0.25">
      <c r="A2599" s="24">
        <v>42474</v>
      </c>
      <c r="B2599" s="26">
        <v>859319.82855469047</v>
      </c>
      <c r="C2599" s="26">
        <v>19723.913716091636</v>
      </c>
      <c r="D2599" s="26">
        <v>1087.3206321281673</v>
      </c>
    </row>
    <row r="2600" spans="1:4" x14ac:dyDescent="0.25">
      <c r="A2600" s="24">
        <v>42475</v>
      </c>
      <c r="B2600" s="26">
        <v>836897.82092398114</v>
      </c>
      <c r="C2600" s="26">
        <v>19429.18130601371</v>
      </c>
      <c r="D2600" s="26">
        <v>1076.4758982566755</v>
      </c>
    </row>
    <row r="2601" spans="1:4" x14ac:dyDescent="0.25">
      <c r="A2601" s="24">
        <v>42478</v>
      </c>
      <c r="B2601" s="26">
        <v>731198.53632702597</v>
      </c>
      <c r="C2601" s="26">
        <v>17953.848139796151</v>
      </c>
      <c r="D2601" s="26">
        <v>1021.9461481977776</v>
      </c>
    </row>
    <row r="2602" spans="1:4" x14ac:dyDescent="0.25">
      <c r="A2602" s="24">
        <v>42479</v>
      </c>
      <c r="B2602" s="26">
        <v>747638.63899427059</v>
      </c>
      <c r="C2602" s="26">
        <v>17913.660929388891</v>
      </c>
      <c r="D2602" s="26">
        <v>1020.4092069515352</v>
      </c>
    </row>
    <row r="2603" spans="1:4" x14ac:dyDescent="0.25">
      <c r="A2603" s="24">
        <v>42480</v>
      </c>
      <c r="B2603" s="26">
        <v>754923.11685117136</v>
      </c>
      <c r="C2603" s="26">
        <v>18244.708052023187</v>
      </c>
      <c r="D2603" s="26">
        <v>1032.9683838586818</v>
      </c>
    </row>
    <row r="2604" spans="1:4" x14ac:dyDescent="0.25">
      <c r="A2604" s="24">
        <v>42481</v>
      </c>
      <c r="B2604" s="26">
        <v>787742.29149918526</v>
      </c>
      <c r="C2604" s="26">
        <v>18841.627695668325</v>
      </c>
      <c r="D2604" s="26">
        <v>1055.486534076083</v>
      </c>
    </row>
    <row r="2605" spans="1:4" x14ac:dyDescent="0.25">
      <c r="A2605" s="24">
        <v>42482</v>
      </c>
      <c r="B2605" s="26">
        <v>744835.08868870803</v>
      </c>
      <c r="C2605" s="26">
        <v>17865.736106541943</v>
      </c>
      <c r="D2605" s="26">
        <v>1019.0288996583137</v>
      </c>
    </row>
    <row r="2606" spans="1:4" x14ac:dyDescent="0.25">
      <c r="A2606" s="24">
        <v>42485</v>
      </c>
      <c r="B2606" s="26">
        <v>771869.73040679877</v>
      </c>
      <c r="C2606" s="26">
        <v>17971.094461497476</v>
      </c>
      <c r="D2606" s="26">
        <v>1022.9977950300339</v>
      </c>
    </row>
    <row r="2607" spans="1:4" x14ac:dyDescent="0.25">
      <c r="A2607" s="24">
        <v>42486</v>
      </c>
      <c r="B2607" s="26">
        <v>732347.83082836051</v>
      </c>
      <c r="C2607" s="26">
        <v>17532.868678517487</v>
      </c>
      <c r="D2607" s="26">
        <v>1006.3552462275807</v>
      </c>
    </row>
    <row r="2608" spans="1:4" x14ac:dyDescent="0.25">
      <c r="A2608" s="24">
        <v>42487</v>
      </c>
      <c r="B2608" s="26">
        <v>683222.5779136502</v>
      </c>
      <c r="C2608" s="26">
        <v>16833.258240495023</v>
      </c>
      <c r="D2608" s="26">
        <v>979.57252625355102</v>
      </c>
    </row>
    <row r="2609" spans="1:4" x14ac:dyDescent="0.25">
      <c r="A2609" s="24">
        <v>42488</v>
      </c>
      <c r="B2609" s="26">
        <v>766593.10921887541</v>
      </c>
      <c r="C2609" s="26">
        <v>18328.969107577719</v>
      </c>
      <c r="D2609" s="26">
        <v>1037.5860030248577</v>
      </c>
    </row>
    <row r="2610" spans="1:4" x14ac:dyDescent="0.25">
      <c r="A2610" s="24">
        <v>42489</v>
      </c>
      <c r="B2610" s="26">
        <v>820965.89657404297</v>
      </c>
      <c r="C2610" s="26">
        <v>19025.131003100832</v>
      </c>
      <c r="D2610" s="26">
        <v>1063.8461362272033</v>
      </c>
    </row>
    <row r="2611" spans="1:4" x14ac:dyDescent="0.25">
      <c r="A2611" s="24">
        <v>42492</v>
      </c>
      <c r="B2611" s="26">
        <v>716428.09773769497</v>
      </c>
      <c r="C2611" s="26">
        <v>17445.91560617178</v>
      </c>
      <c r="D2611" s="26">
        <v>1004.940736480479</v>
      </c>
    </row>
    <row r="2612" spans="1:4" x14ac:dyDescent="0.25">
      <c r="A2612" s="24">
        <v>42493</v>
      </c>
      <c r="B2612" s="26">
        <v>787951.4888412616</v>
      </c>
      <c r="C2612" s="26">
        <v>18695.571601213524</v>
      </c>
      <c r="D2612" s="26">
        <v>1052.9178242805383</v>
      </c>
    </row>
    <row r="2613" spans="1:4" x14ac:dyDescent="0.25">
      <c r="A2613" s="24">
        <v>42494</v>
      </c>
      <c r="B2613" s="26">
        <v>802462.32570944494</v>
      </c>
      <c r="C2613" s="26">
        <v>19010.923325271815</v>
      </c>
      <c r="D2613" s="26">
        <v>1064.7456853388233</v>
      </c>
    </row>
    <row r="2614" spans="1:4" x14ac:dyDescent="0.25">
      <c r="A2614" s="24">
        <v>42495</v>
      </c>
      <c r="B2614" s="26">
        <v>809935.09267771372</v>
      </c>
      <c r="C2614" s="26">
        <v>18904.310775504342</v>
      </c>
      <c r="D2614" s="26">
        <v>1060.7526636454913</v>
      </c>
    </row>
    <row r="2615" spans="1:4" x14ac:dyDescent="0.25">
      <c r="A2615" s="24">
        <v>42496</v>
      </c>
      <c r="B2615" s="26">
        <v>735386.80980870931</v>
      </c>
      <c r="C2615" s="26">
        <v>17575.055298611598</v>
      </c>
      <c r="D2615" s="26">
        <v>1011.0159633472554</v>
      </c>
    </row>
    <row r="2616" spans="1:4" x14ac:dyDescent="0.25">
      <c r="A2616" s="24">
        <v>42499</v>
      </c>
      <c r="B2616" s="26">
        <v>695773.01550200128</v>
      </c>
      <c r="C2616" s="26">
        <v>17146.917620359491</v>
      </c>
      <c r="D2616" s="26">
        <v>994.56063870476305</v>
      </c>
    </row>
    <row r="2617" spans="1:4" x14ac:dyDescent="0.25">
      <c r="A2617" s="24">
        <v>42500</v>
      </c>
      <c r="B2617" s="26">
        <v>629636.67462897813</v>
      </c>
      <c r="C2617" s="26">
        <v>15783.259560161076</v>
      </c>
      <c r="D2617" s="26">
        <v>941.81898219112395</v>
      </c>
    </row>
    <row r="2618" spans="1:4" x14ac:dyDescent="0.25">
      <c r="A2618" s="24">
        <v>42501</v>
      </c>
      <c r="B2618" s="26">
        <v>676935.75190896506</v>
      </c>
      <c r="C2618" s="26">
        <v>17094.373413925237</v>
      </c>
      <c r="D2618" s="26">
        <v>993.96472960956658</v>
      </c>
    </row>
    <row r="2619" spans="1:4" x14ac:dyDescent="0.25">
      <c r="A2619" s="24">
        <v>42502</v>
      </c>
      <c r="B2619" s="26">
        <v>653709.1591275899</v>
      </c>
      <c r="C2619" s="26">
        <v>16391.105481724673</v>
      </c>
      <c r="D2619" s="26">
        <v>966.69166332005352</v>
      </c>
    </row>
    <row r="2620" spans="1:4" x14ac:dyDescent="0.25">
      <c r="A2620" s="24">
        <v>42503</v>
      </c>
      <c r="B2620" s="26">
        <v>703803.60109149117</v>
      </c>
      <c r="C2620" s="26">
        <v>17262.50019429344</v>
      </c>
      <c r="D2620" s="26">
        <v>1000.9409417659468</v>
      </c>
    </row>
    <row r="2621" spans="1:4" x14ac:dyDescent="0.25">
      <c r="A2621" s="24">
        <v>42506</v>
      </c>
      <c r="B2621" s="26">
        <v>636135.15304999868</v>
      </c>
      <c r="C2621" s="26">
        <v>16304.885286950999</v>
      </c>
      <c r="D2621" s="26">
        <v>963.88909031646449</v>
      </c>
    </row>
    <row r="2622" spans="1:4" x14ac:dyDescent="0.25">
      <c r="A2622" s="24">
        <v>42507</v>
      </c>
      <c r="B2622" s="26">
        <v>701817.36146087339</v>
      </c>
      <c r="C2622" s="26">
        <v>17097.712086441614</v>
      </c>
      <c r="D2622" s="26">
        <v>995.1232266854023</v>
      </c>
    </row>
    <row r="2623" spans="1:4" x14ac:dyDescent="0.25">
      <c r="A2623" s="24">
        <v>42508</v>
      </c>
      <c r="B2623" s="26">
        <v>704088.60871450626</v>
      </c>
      <c r="C2623" s="26">
        <v>17204.409031738393</v>
      </c>
      <c r="D2623" s="26">
        <v>999.25113514540351</v>
      </c>
    </row>
    <row r="2624" spans="1:4" x14ac:dyDescent="0.25">
      <c r="A2624" s="24">
        <v>42509</v>
      </c>
      <c r="B2624" s="26">
        <v>701305.99858417572</v>
      </c>
      <c r="C2624" s="26">
        <v>17062.027542266438</v>
      </c>
      <c r="D2624" s="26">
        <v>993.72606921003012</v>
      </c>
    </row>
    <row r="2625" spans="1:4" x14ac:dyDescent="0.25">
      <c r="A2625" s="24">
        <v>42510</v>
      </c>
      <c r="B2625" s="26">
        <v>653453.34351384349</v>
      </c>
      <c r="C2625" s="26">
        <v>16184.546098770346</v>
      </c>
      <c r="D2625" s="26">
        <v>959.64503715884041</v>
      </c>
    </row>
    <row r="2626" spans="1:4" x14ac:dyDescent="0.25">
      <c r="A2626" s="24">
        <v>42513</v>
      </c>
      <c r="B2626" s="26">
        <v>643442.90188463638</v>
      </c>
      <c r="C2626" s="26">
        <v>16502.022061405572</v>
      </c>
      <c r="D2626" s="26">
        <v>972.16298123403544</v>
      </c>
    </row>
    <row r="2627" spans="1:4" x14ac:dyDescent="0.25">
      <c r="A2627" s="24">
        <v>42514</v>
      </c>
      <c r="B2627" s="26">
        <v>584030.60774171457</v>
      </c>
      <c r="C2627" s="26">
        <v>15052.777298750916</v>
      </c>
      <c r="D2627" s="26">
        <v>915.23509177820472</v>
      </c>
    </row>
    <row r="2628" spans="1:4" x14ac:dyDescent="0.25">
      <c r="A2628" s="24">
        <v>42515</v>
      </c>
      <c r="B2628" s="26">
        <v>568995.08538053301</v>
      </c>
      <c r="C2628" s="26">
        <v>14687.751366428203</v>
      </c>
      <c r="D2628" s="26">
        <v>900.42914151600519</v>
      </c>
    </row>
    <row r="2629" spans="1:4" x14ac:dyDescent="0.25">
      <c r="A2629" s="24">
        <v>42516</v>
      </c>
      <c r="B2629" s="26">
        <v>556976.30614076275</v>
      </c>
      <c r="C2629" s="26">
        <v>14289.778578330506</v>
      </c>
      <c r="D2629" s="26">
        <v>884.15442069271012</v>
      </c>
    </row>
    <row r="2630" spans="1:4" x14ac:dyDescent="0.25">
      <c r="A2630" s="24">
        <v>42517</v>
      </c>
      <c r="B2630" s="26">
        <v>525606.79966898169</v>
      </c>
      <c r="C2630" s="26">
        <v>13826.448463945897</v>
      </c>
      <c r="D2630" s="26">
        <v>865.03522708604714</v>
      </c>
    </row>
    <row r="2631" spans="1:4" x14ac:dyDescent="0.25">
      <c r="A2631" s="24">
        <v>42521</v>
      </c>
      <c r="B2631" s="26">
        <v>523083.98963973142</v>
      </c>
      <c r="C2631" s="26">
        <v>13672.113864550967</v>
      </c>
      <c r="D2631" s="26">
        <v>858.56786969005475</v>
      </c>
    </row>
    <row r="2632" spans="1:4" x14ac:dyDescent="0.25">
      <c r="A2632" s="24">
        <v>42522</v>
      </c>
      <c r="B2632" s="26">
        <v>515245.68978207227</v>
      </c>
      <c r="C2632" s="26">
        <v>13701.752373840363</v>
      </c>
      <c r="D2632" s="26">
        <v>859.80101954638747</v>
      </c>
    </row>
    <row r="2633" spans="1:4" x14ac:dyDescent="0.25">
      <c r="A2633" s="24">
        <v>42523</v>
      </c>
      <c r="B2633" s="26">
        <v>490303.43373931566</v>
      </c>
      <c r="C2633" s="26">
        <v>13205.42921050222</v>
      </c>
      <c r="D2633" s="26">
        <v>839.03063227642292</v>
      </c>
    </row>
    <row r="2634" spans="1:4" x14ac:dyDescent="0.25">
      <c r="A2634" s="24">
        <v>42524</v>
      </c>
      <c r="B2634" s="26">
        <v>483245.91312734137</v>
      </c>
      <c r="C2634" s="26">
        <v>13118.34519175786</v>
      </c>
      <c r="D2634" s="26">
        <v>835.33451248710412</v>
      </c>
    </row>
    <row r="2635" spans="1:4" x14ac:dyDescent="0.25">
      <c r="A2635" s="24">
        <v>42527</v>
      </c>
      <c r="B2635" s="26">
        <v>472978.95830699307</v>
      </c>
      <c r="C2635" s="26">
        <v>12815.070729607945</v>
      </c>
      <c r="D2635" s="26">
        <v>822.43829642298374</v>
      </c>
    </row>
    <row r="2636" spans="1:4" x14ac:dyDescent="0.25">
      <c r="A2636" s="24">
        <v>42528</v>
      </c>
      <c r="B2636" s="26">
        <v>471771.19310237013</v>
      </c>
      <c r="C2636" s="26">
        <v>12909.10373538306</v>
      </c>
      <c r="D2636" s="26">
        <v>826.45407191056211</v>
      </c>
    </row>
    <row r="2637" spans="1:4" x14ac:dyDescent="0.25">
      <c r="A2637" s="24">
        <v>42529</v>
      </c>
      <c r="B2637" s="26">
        <v>476907.59458300413</v>
      </c>
      <c r="C2637" s="26">
        <v>12987.09297433135</v>
      </c>
      <c r="D2637" s="26">
        <v>829.77508849613548</v>
      </c>
    </row>
    <row r="2638" spans="1:4" x14ac:dyDescent="0.25">
      <c r="A2638" s="24">
        <v>42530</v>
      </c>
      <c r="B2638" s="26">
        <v>496425.1413352082</v>
      </c>
      <c r="C2638" s="26">
        <v>13391.482036380836</v>
      </c>
      <c r="D2638" s="26">
        <v>846.99239060671903</v>
      </c>
    </row>
    <row r="2639" spans="1:4" x14ac:dyDescent="0.25">
      <c r="A2639" s="24">
        <v>42531</v>
      </c>
      <c r="B2639" s="26">
        <v>581724.35506487126</v>
      </c>
      <c r="C2639" s="26">
        <v>15026.581248679315</v>
      </c>
      <c r="D2639" s="26">
        <v>915.92741622907636</v>
      </c>
    </row>
    <row r="2640" spans="1:4" x14ac:dyDescent="0.25">
      <c r="A2640" s="24">
        <v>42534</v>
      </c>
      <c r="B2640" s="26">
        <v>758217.99992329325</v>
      </c>
      <c r="C2640" s="26">
        <v>18598.514135873811</v>
      </c>
      <c r="D2640" s="26">
        <v>1061.0404686296783</v>
      </c>
    </row>
    <row r="2641" spans="1:4" x14ac:dyDescent="0.25">
      <c r="A2641" s="24">
        <v>42535</v>
      </c>
      <c r="B2641" s="26">
        <v>736712.35377424047</v>
      </c>
      <c r="C2641" s="26">
        <v>18110.755316306593</v>
      </c>
      <c r="D2641" s="26">
        <v>1042.4785527938006</v>
      </c>
    </row>
    <row r="2642" spans="1:4" x14ac:dyDescent="0.25">
      <c r="A2642" s="24">
        <v>42536</v>
      </c>
      <c r="B2642" s="26">
        <v>712598.33461198455</v>
      </c>
      <c r="C2642" s="26">
        <v>17720.172527816372</v>
      </c>
      <c r="D2642" s="26">
        <v>1027.4795148623516</v>
      </c>
    </row>
    <row r="2643" spans="1:4" x14ac:dyDescent="0.25">
      <c r="A2643" s="24">
        <v>42537</v>
      </c>
      <c r="B2643" s="26">
        <v>675499.90978023026</v>
      </c>
      <c r="C2643" s="26">
        <v>17023.151586030708</v>
      </c>
      <c r="D2643" s="26">
        <v>1000.5250788221637</v>
      </c>
    </row>
    <row r="2644" spans="1:4" x14ac:dyDescent="0.25">
      <c r="A2644" s="24">
        <v>42538</v>
      </c>
      <c r="B2644" s="26">
        <v>682497.38729467662</v>
      </c>
      <c r="C2644" s="26">
        <v>17086.641254360777</v>
      </c>
      <c r="D2644" s="26">
        <v>1003.0016177567982</v>
      </c>
    </row>
    <row r="2645" spans="1:4" x14ac:dyDescent="0.25">
      <c r="A2645" s="24">
        <v>42541</v>
      </c>
      <c r="B2645" s="26">
        <v>577273.02838023077</v>
      </c>
      <c r="C2645" s="26">
        <v>15112.21974910805</v>
      </c>
      <c r="D2645" s="26">
        <v>925.70494908081423</v>
      </c>
    </row>
    <row r="2646" spans="1:4" x14ac:dyDescent="0.25">
      <c r="A2646" s="24">
        <v>42542</v>
      </c>
      <c r="B2646" s="26">
        <v>583861.32827899163</v>
      </c>
      <c r="C2646" s="26">
        <v>15325.252625529214</v>
      </c>
      <c r="D2646" s="26">
        <v>934.39437783033429</v>
      </c>
    </row>
    <row r="2647" spans="1:4" x14ac:dyDescent="0.25">
      <c r="A2647" s="24">
        <v>42543</v>
      </c>
      <c r="B2647" s="26">
        <v>629706.94060941448</v>
      </c>
      <c r="C2647" s="26">
        <v>16139.82242462761</v>
      </c>
      <c r="D2647" s="26">
        <v>967.49351910403709</v>
      </c>
    </row>
    <row r="2648" spans="1:4" x14ac:dyDescent="0.25">
      <c r="A2648" s="24">
        <v>42544</v>
      </c>
      <c r="B2648" s="26">
        <v>505477.6497566374</v>
      </c>
      <c r="C2648" s="26">
        <v>12940.720666201434</v>
      </c>
      <c r="D2648" s="26">
        <v>839.63896155867315</v>
      </c>
    </row>
    <row r="2649" spans="1:4" x14ac:dyDescent="0.25">
      <c r="A2649" s="24">
        <v>42545</v>
      </c>
      <c r="B2649" s="26">
        <v>731123.77892239939</v>
      </c>
      <c r="C2649" s="26">
        <v>19289.632791054162</v>
      </c>
      <c r="D2649" s="26">
        <v>1114.2519736868207</v>
      </c>
    </row>
    <row r="2650" spans="1:4" x14ac:dyDescent="0.25">
      <c r="A2650" s="24">
        <v>42548</v>
      </c>
      <c r="B2650" s="26">
        <v>753895.77966702997</v>
      </c>
      <c r="C2650" s="26">
        <v>20533.53362128701</v>
      </c>
      <c r="D2650" s="26">
        <v>1162.1149434803665</v>
      </c>
    </row>
    <row r="2651" spans="1:4" x14ac:dyDescent="0.25">
      <c r="A2651" s="24">
        <v>42549</v>
      </c>
      <c r="B2651" s="26">
        <v>591908.52414566197</v>
      </c>
      <c r="C2651" s="26">
        <v>14807.407738476601</v>
      </c>
      <c r="D2651" s="26">
        <v>946.05475052149563</v>
      </c>
    </row>
    <row r="2652" spans="1:4" x14ac:dyDescent="0.25">
      <c r="A2652" s="24">
        <v>42550</v>
      </c>
      <c r="B2652" s="26">
        <v>532136.14131006459</v>
      </c>
      <c r="C2652" s="26">
        <v>13456.671524453859</v>
      </c>
      <c r="D2652" s="26">
        <v>888.51208547795568</v>
      </c>
    </row>
    <row r="2653" spans="1:4" x14ac:dyDescent="0.25">
      <c r="A2653" s="24">
        <v>42551</v>
      </c>
      <c r="B2653" s="26">
        <v>503634.71953631315</v>
      </c>
      <c r="C2653" s="26">
        <v>13036.43764496676</v>
      </c>
      <c r="D2653" s="26">
        <v>870.00466291402347</v>
      </c>
    </row>
    <row r="2654" spans="1:4" x14ac:dyDescent="0.25">
      <c r="A2654" s="24">
        <v>42552</v>
      </c>
      <c r="B2654" s="26">
        <v>466521.15874789882</v>
      </c>
      <c r="C2654" s="26">
        <v>12883.974699156735</v>
      </c>
      <c r="D2654" s="26">
        <v>863.2115326184919</v>
      </c>
    </row>
    <row r="2655" spans="1:4" x14ac:dyDescent="0.25">
      <c r="A2655" s="24">
        <v>42556</v>
      </c>
      <c r="B2655" s="26">
        <v>481509.47482426622</v>
      </c>
      <c r="C2655" s="26">
        <v>12953.356147449449</v>
      </c>
      <c r="D2655" s="26">
        <v>866.2702986690025</v>
      </c>
    </row>
    <row r="2656" spans="1:4" x14ac:dyDescent="0.25">
      <c r="A2656" s="24">
        <v>42557</v>
      </c>
      <c r="B2656" s="26">
        <v>458538.63044663111</v>
      </c>
      <c r="C2656" s="26">
        <v>12335.756300140782</v>
      </c>
      <c r="D2656" s="26">
        <v>838.7256557925466</v>
      </c>
    </row>
    <row r="2657" spans="1:4" x14ac:dyDescent="0.25">
      <c r="A2657" s="24">
        <v>42558</v>
      </c>
      <c r="B2657" s="26">
        <v>443129.84040112462</v>
      </c>
      <c r="C2657" s="26">
        <v>12134.003623874538</v>
      </c>
      <c r="D2657" s="26">
        <v>829.57092418360662</v>
      </c>
    </row>
    <row r="2658" spans="1:4" x14ac:dyDescent="0.25">
      <c r="A2658" s="24">
        <v>42559</v>
      </c>
      <c r="B2658" s="26">
        <v>384098.53069632041</v>
      </c>
      <c r="C2658" s="26">
        <v>11086.741880662859</v>
      </c>
      <c r="D2658" s="26">
        <v>781.82998814228904</v>
      </c>
    </row>
    <row r="2659" spans="1:4" x14ac:dyDescent="0.25">
      <c r="A2659" s="24">
        <v>42562</v>
      </c>
      <c r="B2659" s="26">
        <v>383495.22347775468</v>
      </c>
      <c r="C2659" s="26">
        <v>11005.112836083745</v>
      </c>
      <c r="D2659" s="26">
        <v>777.96683838205502</v>
      </c>
    </row>
    <row r="2660" spans="1:4" x14ac:dyDescent="0.25">
      <c r="A2660" s="24">
        <v>42563</v>
      </c>
      <c r="B2660" s="26">
        <v>367512.6112701901</v>
      </c>
      <c r="C2660" s="26">
        <v>10533.725276073939</v>
      </c>
      <c r="D2660" s="26">
        <v>755.74341129871584</v>
      </c>
    </row>
    <row r="2661" spans="1:4" x14ac:dyDescent="0.25">
      <c r="A2661" s="24">
        <v>42564</v>
      </c>
      <c r="B2661" s="26">
        <v>355286.21213690162</v>
      </c>
      <c r="C2661" s="26">
        <v>10512.812970482137</v>
      </c>
      <c r="D2661" s="26">
        <v>754.7350061905762</v>
      </c>
    </row>
    <row r="2662" spans="1:4" x14ac:dyDescent="0.25">
      <c r="A2662" s="24">
        <v>42565</v>
      </c>
      <c r="B2662" s="26">
        <v>351509.76345632388</v>
      </c>
      <c r="C2662" s="26">
        <v>10405.156478470826</v>
      </c>
      <c r="D2662" s="26">
        <v>749.57423234000112</v>
      </c>
    </row>
    <row r="2663" spans="1:4" x14ac:dyDescent="0.25">
      <c r="A2663" s="24">
        <v>42566</v>
      </c>
      <c r="B2663" s="26">
        <v>349088.89940010424</v>
      </c>
      <c r="C2663" s="26">
        <v>10552.646864867431</v>
      </c>
      <c r="D2663" s="26">
        <v>756.64992606333783</v>
      </c>
    </row>
    <row r="2664" spans="1:4" x14ac:dyDescent="0.25">
      <c r="A2664" s="24">
        <v>42569</v>
      </c>
      <c r="B2664" s="26">
        <v>334130.73961205583</v>
      </c>
      <c r="C2664" s="26">
        <v>9950.7937076320613</v>
      </c>
      <c r="D2664" s="26">
        <v>727.85916051086417</v>
      </c>
    </row>
    <row r="2665" spans="1:4" x14ac:dyDescent="0.25">
      <c r="A2665" s="24">
        <v>42570</v>
      </c>
      <c r="B2665" s="26">
        <v>340491.10458978254</v>
      </c>
      <c r="C2665" s="26">
        <v>9871.0392937967681</v>
      </c>
      <c r="D2665" s="26">
        <v>723.96286548055321</v>
      </c>
    </row>
    <row r="2666" spans="1:4" x14ac:dyDescent="0.25">
      <c r="A2666" s="24">
        <v>42571</v>
      </c>
      <c r="B2666" s="26">
        <v>317753.42371930642</v>
      </c>
      <c r="C2666" s="26">
        <v>9682.027612200216</v>
      </c>
      <c r="D2666" s="26">
        <v>714.71405298695106</v>
      </c>
    </row>
    <row r="2667" spans="1:4" x14ac:dyDescent="0.25">
      <c r="A2667" s="24">
        <v>42572</v>
      </c>
      <c r="B2667" s="26">
        <v>336014.23681550584</v>
      </c>
      <c r="C2667" s="26">
        <v>10017.885914257673</v>
      </c>
      <c r="D2667" s="26">
        <v>731.23518321411825</v>
      </c>
    </row>
    <row r="2668" spans="1:4" x14ac:dyDescent="0.25">
      <c r="A2668" s="24">
        <v>42573</v>
      </c>
      <c r="B2668" s="26">
        <v>318920.29837478517</v>
      </c>
      <c r="C2668" s="26">
        <v>9614.4542528268958</v>
      </c>
      <c r="D2668" s="26">
        <v>711.5966861648692</v>
      </c>
    </row>
    <row r="2669" spans="1:4" x14ac:dyDescent="0.25">
      <c r="A2669" s="24">
        <v>42576</v>
      </c>
      <c r="B2669" s="26">
        <v>319010.13720007375</v>
      </c>
      <c r="C2669" s="26">
        <v>9582.0252923964454</v>
      </c>
      <c r="D2669" s="26">
        <v>709.97656630302697</v>
      </c>
    </row>
    <row r="2670" spans="1:4" x14ac:dyDescent="0.25">
      <c r="A2670" s="24">
        <v>42577</v>
      </c>
      <c r="B2670" s="26">
        <v>313170.83008456661</v>
      </c>
      <c r="C2670" s="26">
        <v>9454.3768692518988</v>
      </c>
      <c r="D2670" s="26">
        <v>703.66454194385733</v>
      </c>
    </row>
    <row r="2671" spans="1:4" x14ac:dyDescent="0.25">
      <c r="A2671" s="24">
        <v>42578</v>
      </c>
      <c r="B2671" s="26">
        <v>297258.86306614586</v>
      </c>
      <c r="C2671" s="26">
        <v>9139.1455154528467</v>
      </c>
      <c r="D2671" s="26">
        <v>688.01675298001089</v>
      </c>
    </row>
    <row r="2672" spans="1:4" x14ac:dyDescent="0.25">
      <c r="A2672" s="24">
        <v>42579</v>
      </c>
      <c r="B2672" s="26">
        <v>284880.12254491064</v>
      </c>
      <c r="C2672" s="26">
        <v>8799.1016122334586</v>
      </c>
      <c r="D2672" s="26">
        <v>670.94431520117826</v>
      </c>
    </row>
    <row r="2673" spans="1:4" x14ac:dyDescent="0.25">
      <c r="A2673" s="24">
        <v>42580</v>
      </c>
      <c r="B2673" s="26">
        <v>263887.41585939535</v>
      </c>
      <c r="C2673" s="26">
        <v>8338.6785771874002</v>
      </c>
      <c r="D2673" s="26">
        <v>647.53302805983856</v>
      </c>
    </row>
    <row r="2674" spans="1:4" x14ac:dyDescent="0.25">
      <c r="A2674" s="24">
        <v>42583</v>
      </c>
      <c r="B2674" s="26">
        <v>259281.87926597483</v>
      </c>
      <c r="C2674" s="26">
        <v>8170.1531778872632</v>
      </c>
      <c r="D2674" s="26">
        <v>638.79029789804508</v>
      </c>
    </row>
    <row r="2675" spans="1:4" x14ac:dyDescent="0.25">
      <c r="A2675" s="24">
        <v>42584</v>
      </c>
      <c r="B2675" s="26">
        <v>277943.85474527761</v>
      </c>
      <c r="C2675" s="26">
        <v>8592.5238849616489</v>
      </c>
      <c r="D2675" s="26">
        <v>660.79933138556589</v>
      </c>
    </row>
    <row r="2676" spans="1:4" x14ac:dyDescent="0.25">
      <c r="A2676" s="24">
        <v>42585</v>
      </c>
      <c r="B2676" s="26">
        <v>264133.49608031445</v>
      </c>
      <c r="C2676" s="26">
        <v>8279.1044172479305</v>
      </c>
      <c r="D2676" s="26">
        <v>644.72432972731565</v>
      </c>
    </row>
    <row r="2677" spans="1:4" x14ac:dyDescent="0.25">
      <c r="A2677" s="24">
        <v>42586</v>
      </c>
      <c r="B2677" s="26">
        <v>249760.3430153474</v>
      </c>
      <c r="C2677" s="26">
        <v>7951.6300592257885</v>
      </c>
      <c r="D2677" s="26">
        <v>627.71714314002054</v>
      </c>
    </row>
    <row r="2678" spans="1:4" x14ac:dyDescent="0.25">
      <c r="A2678" s="24">
        <v>42587</v>
      </c>
      <c r="B2678" s="26">
        <v>231575.63548248226</v>
      </c>
      <c r="C2678" s="26">
        <v>7511.1378366980898</v>
      </c>
      <c r="D2678" s="26">
        <v>604.52863830010187</v>
      </c>
    </row>
    <row r="2679" spans="1:4" x14ac:dyDescent="0.25">
      <c r="A2679" s="24">
        <v>42590</v>
      </c>
      <c r="B2679" s="26">
        <v>222986.30777814524</v>
      </c>
      <c r="C2679" s="26">
        <v>7300.6637682090477</v>
      </c>
      <c r="D2679" s="26">
        <v>593.21683422359706</v>
      </c>
    </row>
    <row r="2680" spans="1:4" x14ac:dyDescent="0.25">
      <c r="A2680" s="24">
        <v>42591</v>
      </c>
      <c r="B2680" s="26">
        <v>216373.38431230714</v>
      </c>
      <c r="C2680" s="26">
        <v>7143.9336753071948</v>
      </c>
      <c r="D2680" s="26">
        <v>584.72064859993475</v>
      </c>
    </row>
    <row r="2681" spans="1:4" x14ac:dyDescent="0.25">
      <c r="A2681" s="24">
        <v>42592</v>
      </c>
      <c r="B2681" s="26">
        <v>226561.49547445212</v>
      </c>
      <c r="C2681" s="26">
        <v>7407.0585194462055</v>
      </c>
      <c r="D2681" s="26">
        <v>599.07205160246826</v>
      </c>
    </row>
    <row r="2682" spans="1:4" x14ac:dyDescent="0.25">
      <c r="A2682" s="24">
        <v>42593</v>
      </c>
      <c r="B2682" s="26">
        <v>221940.92861303923</v>
      </c>
      <c r="C2682" s="26">
        <v>7308.8333108756879</v>
      </c>
      <c r="D2682" s="26">
        <v>593.76960276253214</v>
      </c>
    </row>
    <row r="2683" spans="1:4" x14ac:dyDescent="0.25">
      <c r="A2683" s="24">
        <v>42594</v>
      </c>
      <c r="B2683" s="26">
        <v>218126.69480395809</v>
      </c>
      <c r="C2683" s="26">
        <v>7211.860421100665</v>
      </c>
      <c r="D2683" s="26">
        <v>588.51162459730199</v>
      </c>
    </row>
    <row r="2684" spans="1:4" x14ac:dyDescent="0.25">
      <c r="A2684" s="24">
        <v>42597</v>
      </c>
      <c r="B2684" s="26">
        <v>211326.12047292406</v>
      </c>
      <c r="C2684" s="26">
        <v>7105.0208172563443</v>
      </c>
      <c r="D2684" s="26">
        <v>582.68197424532616</v>
      </c>
    </row>
    <row r="2685" spans="1:4" x14ac:dyDescent="0.25">
      <c r="A2685" s="24">
        <v>42598</v>
      </c>
      <c r="B2685" s="26">
        <v>224986.57720994664</v>
      </c>
      <c r="C2685" s="26">
        <v>7471.197701201927</v>
      </c>
      <c r="D2685" s="26">
        <v>602.69597301648037</v>
      </c>
    </row>
    <row r="2686" spans="1:4" x14ac:dyDescent="0.25">
      <c r="A2686" s="24">
        <v>42599</v>
      </c>
      <c r="B2686" s="26">
        <v>214038.37248177014</v>
      </c>
      <c r="C2686" s="26">
        <v>7105.4908401179382</v>
      </c>
      <c r="D2686" s="26">
        <v>583.02283193655228</v>
      </c>
    </row>
    <row r="2687" spans="1:4" x14ac:dyDescent="0.25">
      <c r="A2687" s="24">
        <v>42600</v>
      </c>
      <c r="B2687" s="26">
        <v>208468.63169929371</v>
      </c>
      <c r="C2687" s="26">
        <v>6931.0893729071176</v>
      </c>
      <c r="D2687" s="26">
        <v>573.47718230742771</v>
      </c>
    </row>
    <row r="2688" spans="1:4" x14ac:dyDescent="0.25">
      <c r="A2688" s="24">
        <v>42601</v>
      </c>
      <c r="B2688" s="26">
        <v>208827.62023274373</v>
      </c>
      <c r="C2688" s="26">
        <v>7001.5468977143491</v>
      </c>
      <c r="D2688" s="26">
        <v>577.35779471585079</v>
      </c>
    </row>
    <row r="2689" spans="1:4" x14ac:dyDescent="0.25">
      <c r="A2689" s="24">
        <v>42604</v>
      </c>
      <c r="B2689" s="26">
        <v>210809.03191864156</v>
      </c>
      <c r="C2689" s="26">
        <v>7040.9260177144561</v>
      </c>
      <c r="D2689" s="26">
        <v>579.50474524293156</v>
      </c>
    </row>
    <row r="2690" spans="1:4" x14ac:dyDescent="0.25">
      <c r="A2690" s="24">
        <v>42605</v>
      </c>
      <c r="B2690" s="26">
        <v>208696.34433997178</v>
      </c>
      <c r="C2690" s="26">
        <v>7023.3349328584109</v>
      </c>
      <c r="D2690" s="26">
        <v>578.53357602328708</v>
      </c>
    </row>
    <row r="2691" spans="1:4" x14ac:dyDescent="0.25">
      <c r="A2691" s="24">
        <v>42606</v>
      </c>
      <c r="B2691" s="26">
        <v>221805.11535389608</v>
      </c>
      <c r="C2691" s="26">
        <v>7307.525558893356</v>
      </c>
      <c r="D2691" s="26">
        <v>594.13390735076496</v>
      </c>
    </row>
    <row r="2692" spans="1:4" x14ac:dyDescent="0.25">
      <c r="A2692" s="24">
        <v>42607</v>
      </c>
      <c r="B2692" s="26">
        <v>219236.22570032178</v>
      </c>
      <c r="C2692" s="26">
        <v>7193.4595598283686</v>
      </c>
      <c r="D2692" s="26">
        <v>587.94509132375629</v>
      </c>
    </row>
    <row r="2693" spans="1:4" x14ac:dyDescent="0.25">
      <c r="A2693" s="24">
        <v>42608</v>
      </c>
      <c r="B2693" s="26">
        <v>222222.87758142242</v>
      </c>
      <c r="C2693" s="26">
        <v>7287.3914544948575</v>
      </c>
      <c r="D2693" s="26">
        <v>593.05764834411593</v>
      </c>
    </row>
    <row r="2694" spans="1:4" x14ac:dyDescent="0.25">
      <c r="A2694" s="24">
        <v>42611</v>
      </c>
      <c r="B2694" s="26">
        <v>210750.53510705469</v>
      </c>
      <c r="C2694" s="26">
        <v>7032.8458325439397</v>
      </c>
      <c r="D2694" s="26">
        <v>579.23050437382574</v>
      </c>
    </row>
    <row r="2695" spans="1:4" x14ac:dyDescent="0.25">
      <c r="A2695" s="24">
        <v>42612</v>
      </c>
      <c r="B2695" s="26">
        <v>208763.07146927351</v>
      </c>
      <c r="C2695" s="26">
        <v>6956.1191660202021</v>
      </c>
      <c r="D2695" s="26">
        <v>575.01203693389675</v>
      </c>
    </row>
    <row r="2696" spans="1:4" x14ac:dyDescent="0.25">
      <c r="A2696" s="24">
        <v>42613</v>
      </c>
      <c r="B2696" s="26">
        <v>209374.4529143454</v>
      </c>
      <c r="C2696" s="26">
        <v>6961.678143846364</v>
      </c>
      <c r="D2696" s="26">
        <v>575.31264368448785</v>
      </c>
    </row>
    <row r="2697" spans="1:4" x14ac:dyDescent="0.25">
      <c r="A2697" s="24">
        <v>42614</v>
      </c>
      <c r="B2697" s="26">
        <v>208599.46127172915</v>
      </c>
      <c r="C2697" s="26">
        <v>6946.2298792749243</v>
      </c>
      <c r="D2697" s="26">
        <v>574.45610659683541</v>
      </c>
    </row>
    <row r="2698" spans="1:4" x14ac:dyDescent="0.25">
      <c r="A2698" s="24">
        <v>42615</v>
      </c>
      <c r="B2698" s="26">
        <v>193422.69380008156</v>
      </c>
      <c r="C2698" s="26">
        <v>6629.4175054166644</v>
      </c>
      <c r="D2698" s="26">
        <v>556.98400144991842</v>
      </c>
    </row>
    <row r="2699" spans="1:4" x14ac:dyDescent="0.25">
      <c r="A2699" s="24">
        <v>42619</v>
      </c>
      <c r="B2699" s="26">
        <v>183356.39214004602</v>
      </c>
      <c r="C2699" s="26">
        <v>6288.2419705272014</v>
      </c>
      <c r="D2699" s="26">
        <v>537.85498924386229</v>
      </c>
    </row>
    <row r="2700" spans="1:4" x14ac:dyDescent="0.25">
      <c r="A2700" s="24">
        <v>42620</v>
      </c>
      <c r="B2700" s="26">
        <v>178448.38137030377</v>
      </c>
      <c r="C2700" s="26">
        <v>6211.3444955413215</v>
      </c>
      <c r="D2700" s="26">
        <v>533.46521504341558</v>
      </c>
    </row>
    <row r="2701" spans="1:4" x14ac:dyDescent="0.25">
      <c r="A2701" s="24">
        <v>42621</v>
      </c>
      <c r="B2701" s="26">
        <v>179216.58026549692</v>
      </c>
      <c r="C2701" s="26">
        <v>6305.5943825013283</v>
      </c>
      <c r="D2701" s="26">
        <v>538.85674313082336</v>
      </c>
    </row>
    <row r="2702" spans="1:4" x14ac:dyDescent="0.25">
      <c r="A2702" s="24">
        <v>42622</v>
      </c>
      <c r="B2702" s="26">
        <v>234361.26571102394</v>
      </c>
      <c r="C2702" s="26">
        <v>7769.5076507084541</v>
      </c>
      <c r="D2702" s="26">
        <v>622.25132551002389</v>
      </c>
    </row>
    <row r="2703" spans="1:4" x14ac:dyDescent="0.25">
      <c r="A2703" s="24">
        <v>42625</v>
      </c>
      <c r="B2703" s="26">
        <v>205350.6681660391</v>
      </c>
      <c r="C2703" s="26">
        <v>7096.5140561657308</v>
      </c>
      <c r="D2703" s="26">
        <v>586.3026566855458</v>
      </c>
    </row>
    <row r="2704" spans="1:4" x14ac:dyDescent="0.25">
      <c r="A2704" s="24">
        <v>42626</v>
      </c>
      <c r="B2704" s="26">
        <v>260850.1640145563</v>
      </c>
      <c r="C2704" s="26">
        <v>8167.3542109837199</v>
      </c>
      <c r="D2704" s="26">
        <v>645.27698286661359</v>
      </c>
    </row>
    <row r="2705" spans="1:4" x14ac:dyDescent="0.25">
      <c r="A2705" s="24">
        <v>42627</v>
      </c>
      <c r="B2705" s="26">
        <v>258909.64713306067</v>
      </c>
      <c r="C2705" s="26">
        <v>8544.2919927129115</v>
      </c>
      <c r="D2705" s="26">
        <v>665.12452014591531</v>
      </c>
    </row>
    <row r="2706" spans="1:4" x14ac:dyDescent="0.25">
      <c r="A2706" s="24">
        <v>42628</v>
      </c>
      <c r="B2706" s="26">
        <v>238141.07376098214</v>
      </c>
      <c r="C2706" s="26">
        <v>8027.0114915560735</v>
      </c>
      <c r="D2706" s="26">
        <v>638.27366035257478</v>
      </c>
    </row>
    <row r="2707" spans="1:4" x14ac:dyDescent="0.25">
      <c r="A2707" s="24">
        <v>42629</v>
      </c>
      <c r="B2707" s="26">
        <v>231039.05169059025</v>
      </c>
      <c r="C2707" s="26">
        <v>7531.6673427922233</v>
      </c>
      <c r="D2707" s="26">
        <v>612.01014500711358</v>
      </c>
    </row>
    <row r="2708" spans="1:4" x14ac:dyDescent="0.25">
      <c r="A2708" s="24">
        <v>42632</v>
      </c>
      <c r="B2708" s="26">
        <v>218525.06220674358</v>
      </c>
      <c r="C2708" s="26">
        <v>7274.4511193912804</v>
      </c>
      <c r="D2708" s="26">
        <v>598.06143788412044</v>
      </c>
    </row>
    <row r="2709" spans="1:4" x14ac:dyDescent="0.25">
      <c r="A2709" s="24">
        <v>42633</v>
      </c>
      <c r="B2709" s="26">
        <v>214282.88131819648</v>
      </c>
      <c r="C2709" s="26">
        <v>7463.5459633598557</v>
      </c>
      <c r="D2709" s="26">
        <v>608.4204224141547</v>
      </c>
    </row>
    <row r="2710" spans="1:4" x14ac:dyDescent="0.25">
      <c r="A2710" s="24">
        <v>42634</v>
      </c>
      <c r="B2710" s="26">
        <v>183907.78367951239</v>
      </c>
      <c r="C2710" s="26">
        <v>6596.1269094641084</v>
      </c>
      <c r="D2710" s="26">
        <v>561.27521662385197</v>
      </c>
    </row>
    <row r="2711" spans="1:4" x14ac:dyDescent="0.25">
      <c r="A2711" s="24">
        <v>42635</v>
      </c>
      <c r="B2711" s="26">
        <v>171848.22109743455</v>
      </c>
      <c r="C2711" s="26">
        <v>6141.0383830027176</v>
      </c>
      <c r="D2711" s="26">
        <v>535.45478051249961</v>
      </c>
    </row>
    <row r="2712" spans="1:4" x14ac:dyDescent="0.25">
      <c r="A2712" s="24">
        <v>42636</v>
      </c>
      <c r="B2712" s="26">
        <v>174364.73791180158</v>
      </c>
      <c r="C2712" s="26">
        <v>6286.7696413101539</v>
      </c>
      <c r="D2712" s="26">
        <v>543.92014441448475</v>
      </c>
    </row>
    <row r="2713" spans="1:4" x14ac:dyDescent="0.25">
      <c r="A2713" s="24">
        <v>42639</v>
      </c>
      <c r="B2713" s="26">
        <v>192738.04787034282</v>
      </c>
      <c r="C2713" s="26">
        <v>6668.5607568855539</v>
      </c>
      <c r="D2713" s="26">
        <v>565.92369337294645</v>
      </c>
    </row>
    <row r="2714" spans="1:4" x14ac:dyDescent="0.25">
      <c r="A2714" s="24">
        <v>42640</v>
      </c>
      <c r="B2714" s="26">
        <v>173172.84426949202</v>
      </c>
      <c r="C2714" s="26">
        <v>6244.010342623953</v>
      </c>
      <c r="D2714" s="26">
        <v>541.89872704765651</v>
      </c>
    </row>
    <row r="2715" spans="1:4" x14ac:dyDescent="0.25">
      <c r="A2715" s="24">
        <v>42641</v>
      </c>
      <c r="B2715" s="26">
        <v>169593.91770544928</v>
      </c>
      <c r="C2715" s="26">
        <v>6088.9575880313741</v>
      </c>
      <c r="D2715" s="26">
        <v>532.92234719011924</v>
      </c>
    </row>
    <row r="2716" spans="1:4" x14ac:dyDescent="0.25">
      <c r="A2716" s="24">
        <v>42642</v>
      </c>
      <c r="B2716" s="26">
        <v>190219.92217061529</v>
      </c>
      <c r="C2716" s="26">
        <v>6426.8485718341963</v>
      </c>
      <c r="D2716" s="26">
        <v>552.63191805425424</v>
      </c>
    </row>
    <row r="2717" spans="1:4" x14ac:dyDescent="0.25">
      <c r="A2717" s="24">
        <v>42643</v>
      </c>
      <c r="B2717" s="26">
        <v>172660.37697240099</v>
      </c>
      <c r="C2717" s="26">
        <v>6353.6419804910511</v>
      </c>
      <c r="D2717" s="26">
        <v>548.42879595278282</v>
      </c>
    </row>
    <row r="2718" spans="1:4" x14ac:dyDescent="0.25">
      <c r="A2718" s="24">
        <v>42646</v>
      </c>
      <c r="B2718" s="26">
        <v>173571.60581970512</v>
      </c>
      <c r="C2718" s="26">
        <v>6206.794588507124</v>
      </c>
      <c r="D2718" s="26">
        <v>539.95888213340652</v>
      </c>
    </row>
    <row r="2719" spans="1:4" x14ac:dyDescent="0.25">
      <c r="A2719" s="24">
        <v>42647</v>
      </c>
      <c r="B2719" s="26">
        <v>173364.35488308826</v>
      </c>
      <c r="C2719" s="26">
        <v>6119.7776118454894</v>
      </c>
      <c r="D2719" s="26">
        <v>534.90576735126831</v>
      </c>
    </row>
    <row r="2720" spans="1:4" x14ac:dyDescent="0.25">
      <c r="A2720" s="24">
        <v>42648</v>
      </c>
      <c r="B2720" s="26">
        <v>170022.40231780263</v>
      </c>
      <c r="C2720" s="26">
        <v>6076.623904322405</v>
      </c>
      <c r="D2720" s="26">
        <v>532.38457003234828</v>
      </c>
    </row>
    <row r="2721" spans="1:4" x14ac:dyDescent="0.25">
      <c r="A2721" s="24">
        <v>42649</v>
      </c>
      <c r="B2721" s="26">
        <v>166918.95356712517</v>
      </c>
      <c r="C2721" s="26">
        <v>5990.9955634979524</v>
      </c>
      <c r="D2721" s="26">
        <v>527.3767588003135</v>
      </c>
    </row>
    <row r="2722" spans="1:4" x14ac:dyDescent="0.25">
      <c r="A2722" s="24">
        <v>42650</v>
      </c>
      <c r="B2722" s="26">
        <v>167448.2662159288</v>
      </c>
      <c r="C2722" s="26">
        <v>6137.8385133595284</v>
      </c>
      <c r="D2722" s="26">
        <v>535.98891915716297</v>
      </c>
    </row>
    <row r="2723" spans="1:4" x14ac:dyDescent="0.25">
      <c r="A2723" s="24">
        <v>42653</v>
      </c>
      <c r="B2723" s="26">
        <v>159449.73060104621</v>
      </c>
      <c r="C2723" s="26">
        <v>5861.2138116552442</v>
      </c>
      <c r="D2723" s="26">
        <v>519.86896056095759</v>
      </c>
    </row>
    <row r="2724" spans="1:4" x14ac:dyDescent="0.25">
      <c r="A2724" s="24">
        <v>42654</v>
      </c>
      <c r="B2724" s="26">
        <v>177192.0427504422</v>
      </c>
      <c r="C2724" s="26">
        <v>6305.4654564666416</v>
      </c>
      <c r="D2724" s="26">
        <v>546.13238829027239</v>
      </c>
    </row>
    <row r="2725" spans="1:4" x14ac:dyDescent="0.25">
      <c r="A2725" s="24">
        <v>42655</v>
      </c>
      <c r="B2725" s="26">
        <v>176278.00101151248</v>
      </c>
      <c r="C2725" s="26">
        <v>6482.5217455152833</v>
      </c>
      <c r="D2725" s="26">
        <v>556.35031678150312</v>
      </c>
    </row>
    <row r="2726" spans="1:4" x14ac:dyDescent="0.25">
      <c r="A2726" s="24">
        <v>42656</v>
      </c>
      <c r="B2726" s="26">
        <v>189040.45615094338</v>
      </c>
      <c r="C2726" s="26">
        <v>6699.2377510280794</v>
      </c>
      <c r="D2726" s="26">
        <v>568.74407949900365</v>
      </c>
    </row>
    <row r="2727" spans="1:4" x14ac:dyDescent="0.25">
      <c r="A2727" s="24">
        <v>42657</v>
      </c>
      <c r="B2727" s="26">
        <v>183383.20206758587</v>
      </c>
      <c r="C2727" s="26">
        <v>6566.7264993451936</v>
      </c>
      <c r="D2727" s="26">
        <v>561.23930821066745</v>
      </c>
    </row>
    <row r="2728" spans="1:4" x14ac:dyDescent="0.25">
      <c r="A2728" s="24">
        <v>42660</v>
      </c>
      <c r="B2728" s="26">
        <v>183298.69786754227</v>
      </c>
      <c r="C2728" s="26">
        <v>6458.0767222330996</v>
      </c>
      <c r="D2728" s="26">
        <v>555.03453833709159</v>
      </c>
    </row>
    <row r="2729" spans="1:4" x14ac:dyDescent="0.25">
      <c r="A2729" s="24">
        <v>42661</v>
      </c>
      <c r="B2729" s="26">
        <v>168789.00294887071</v>
      </c>
      <c r="C2729" s="26">
        <v>6164.7675180409497</v>
      </c>
      <c r="D2729" s="26">
        <v>538.22467079372234</v>
      </c>
    </row>
    <row r="2730" spans="1:4" x14ac:dyDescent="0.25">
      <c r="A2730" s="24">
        <v>42662</v>
      </c>
      <c r="B2730" s="26">
        <v>159791.25024043379</v>
      </c>
      <c r="C2730" s="26">
        <v>5858.7901109518516</v>
      </c>
      <c r="D2730" s="26">
        <v>520.41121605477088</v>
      </c>
    </row>
    <row r="2731" spans="1:4" x14ac:dyDescent="0.25">
      <c r="A2731" s="24">
        <v>42663</v>
      </c>
      <c r="B2731" s="26">
        <v>156270.42630976063</v>
      </c>
      <c r="C2731" s="26">
        <v>5699.1974198769485</v>
      </c>
      <c r="D2731" s="26">
        <v>510.95632692674093</v>
      </c>
    </row>
    <row r="2732" spans="1:4" x14ac:dyDescent="0.25">
      <c r="A2732" s="24">
        <v>42664</v>
      </c>
      <c r="B2732" s="26">
        <v>150218.64777449289</v>
      </c>
      <c r="C2732" s="26">
        <v>5594.0703207826809</v>
      </c>
      <c r="D2732" s="26">
        <v>504.66825181805427</v>
      </c>
    </row>
    <row r="2733" spans="1:4" x14ac:dyDescent="0.25">
      <c r="A2733" s="24">
        <v>42667</v>
      </c>
      <c r="B2733" s="26">
        <v>139105.23663499628</v>
      </c>
      <c r="C2733" s="26">
        <v>5262.9187605379066</v>
      </c>
      <c r="D2733" s="26">
        <v>484.73849777223825</v>
      </c>
    </row>
    <row r="2734" spans="1:4" x14ac:dyDescent="0.25">
      <c r="A2734" s="24">
        <v>42668</v>
      </c>
      <c r="B2734" s="26">
        <v>142938.90231343586</v>
      </c>
      <c r="C2734" s="26">
        <v>5403.5135941995159</v>
      </c>
      <c r="D2734" s="26">
        <v>493.36662147399045</v>
      </c>
    </row>
    <row r="2735" spans="1:4" x14ac:dyDescent="0.25">
      <c r="A2735" s="24">
        <v>42669</v>
      </c>
      <c r="B2735" s="26">
        <v>148985.16461680378</v>
      </c>
      <c r="C2735" s="26">
        <v>5593.3242090833228</v>
      </c>
      <c r="D2735" s="26">
        <v>504.91564842182623</v>
      </c>
    </row>
    <row r="2736" spans="1:4" x14ac:dyDescent="0.25">
      <c r="A2736" s="24">
        <v>42670</v>
      </c>
      <c r="B2736" s="26">
        <v>154397.39063417728</v>
      </c>
      <c r="C2736" s="26">
        <v>5823.0937914559254</v>
      </c>
      <c r="D2736" s="26">
        <v>518.7385160400338</v>
      </c>
    </row>
    <row r="2737" spans="1:4" x14ac:dyDescent="0.25">
      <c r="A2737" s="24">
        <v>42671</v>
      </c>
      <c r="B2737" s="26">
        <v>167934.73887970531</v>
      </c>
      <c r="C2737" s="26">
        <v>6056.0227106924558</v>
      </c>
      <c r="D2737" s="26">
        <v>532.56694494849171</v>
      </c>
    </row>
    <row r="2738" spans="1:4" x14ac:dyDescent="0.25">
      <c r="A2738" s="24">
        <v>42674</v>
      </c>
      <c r="B2738" s="26">
        <v>174144.99866727789</v>
      </c>
      <c r="C2738" s="26">
        <v>6320.555178035861</v>
      </c>
      <c r="D2738" s="26">
        <v>548.06044029120415</v>
      </c>
    </row>
    <row r="2739" spans="1:4" x14ac:dyDescent="0.25">
      <c r="A2739" s="24">
        <v>42675</v>
      </c>
      <c r="B2739" s="26">
        <v>186328.05376508896</v>
      </c>
      <c r="C2739" s="26">
        <v>6612.0620824854468</v>
      </c>
      <c r="D2739" s="26">
        <v>564.90650332904477</v>
      </c>
    </row>
    <row r="2740" spans="1:4" x14ac:dyDescent="0.25">
      <c r="A2740" s="24">
        <v>42676</v>
      </c>
      <c r="B2740" s="26">
        <v>192070.97352584355</v>
      </c>
      <c r="C2740" s="26">
        <v>6903.7068715301248</v>
      </c>
      <c r="D2740" s="26">
        <v>581.51217924527577</v>
      </c>
    </row>
    <row r="2741" spans="1:4" x14ac:dyDescent="0.25">
      <c r="A2741" s="24">
        <v>42677</v>
      </c>
      <c r="B2741" s="26">
        <v>216595.16792151224</v>
      </c>
      <c r="C2741" s="26">
        <v>7469.0732586085351</v>
      </c>
      <c r="D2741" s="26">
        <v>613.25437074476292</v>
      </c>
    </row>
    <row r="2742" spans="1:4" x14ac:dyDescent="0.25">
      <c r="A2742" s="24">
        <v>42678</v>
      </c>
      <c r="B2742" s="26">
        <v>215856.49237020465</v>
      </c>
      <c r="C2742" s="26">
        <v>7347.2567936984424</v>
      </c>
      <c r="D2742" s="26">
        <v>606.58107484955667</v>
      </c>
    </row>
    <row r="2743" spans="1:4" x14ac:dyDescent="0.25">
      <c r="A2743" s="24">
        <v>42681</v>
      </c>
      <c r="B2743" s="26">
        <v>162248.08511816282</v>
      </c>
      <c r="C2743" s="26">
        <v>5780.3064243565586</v>
      </c>
      <c r="D2743" s="26">
        <v>520.32482426845502</v>
      </c>
    </row>
    <row r="2744" spans="1:4" x14ac:dyDescent="0.25">
      <c r="A2744" s="24">
        <v>42682</v>
      </c>
      <c r="B2744" s="26">
        <v>151215.40274323031</v>
      </c>
      <c r="C2744" s="26">
        <v>5772.326050673737</v>
      </c>
      <c r="D2744" s="26">
        <v>519.84122864525523</v>
      </c>
    </row>
    <row r="2745" spans="1:4" x14ac:dyDescent="0.25">
      <c r="A2745" s="24">
        <v>42683</v>
      </c>
      <c r="B2745" s="26">
        <v>144404.88382057039</v>
      </c>
      <c r="C2745" s="26">
        <v>5291.249389370957</v>
      </c>
      <c r="D2745" s="26">
        <v>490.95399760846988</v>
      </c>
    </row>
    <row r="2746" spans="1:4" x14ac:dyDescent="0.25">
      <c r="A2746" s="24">
        <v>42684</v>
      </c>
      <c r="B2746" s="26">
        <v>150639.95223623319</v>
      </c>
      <c r="C2746" s="26">
        <v>5561.6242297960071</v>
      </c>
      <c r="D2746" s="26">
        <v>507.67403835092119</v>
      </c>
    </row>
    <row r="2747" spans="1:4" x14ac:dyDescent="0.25">
      <c r="A2747" s="24">
        <v>42685</v>
      </c>
      <c r="B2747" s="26">
        <v>144184.66746794872</v>
      </c>
      <c r="C2747" s="26">
        <v>5464.6108760009347</v>
      </c>
      <c r="D2747" s="26">
        <v>501.76662630236609</v>
      </c>
    </row>
    <row r="2748" spans="1:4" x14ac:dyDescent="0.25">
      <c r="A2748" s="24">
        <v>42688</v>
      </c>
      <c r="B2748" s="26">
        <v>144025.39212536937</v>
      </c>
      <c r="C2748" s="26">
        <v>5372.2702905723236</v>
      </c>
      <c r="D2748" s="26">
        <v>496.10310458569199</v>
      </c>
    </row>
    <row r="2749" spans="1:4" x14ac:dyDescent="0.25">
      <c r="A2749" s="24">
        <v>42689</v>
      </c>
      <c r="B2749" s="26">
        <v>131782.93088045964</v>
      </c>
      <c r="C2749" s="26">
        <v>5002.8781141317013</v>
      </c>
      <c r="D2749" s="26">
        <v>473.35869942718466</v>
      </c>
    </row>
    <row r="2750" spans="1:4" x14ac:dyDescent="0.25">
      <c r="A2750" s="24">
        <v>42690</v>
      </c>
      <c r="B2750" s="26">
        <v>132112.57372782443</v>
      </c>
      <c r="C2750" s="26">
        <v>5150.2144327185815</v>
      </c>
      <c r="D2750" s="26">
        <v>482.64865781992762</v>
      </c>
    </row>
    <row r="2751" spans="1:4" x14ac:dyDescent="0.25">
      <c r="A2751" s="24">
        <v>42691</v>
      </c>
      <c r="B2751" s="26">
        <v>125572.49486065465</v>
      </c>
      <c r="C2751" s="26">
        <v>4881.5420605083473</v>
      </c>
      <c r="D2751" s="26">
        <v>465.85954967870282</v>
      </c>
    </row>
    <row r="2752" spans="1:4" x14ac:dyDescent="0.25">
      <c r="A2752" s="24">
        <v>42692</v>
      </c>
      <c r="B2752" s="26">
        <v>124148.84006834681</v>
      </c>
      <c r="C2752" s="26">
        <v>4859.3611581334098</v>
      </c>
      <c r="D2752" s="26">
        <v>464.4461176418186</v>
      </c>
    </row>
    <row r="2753" spans="1:4" x14ac:dyDescent="0.25">
      <c r="A2753" s="24">
        <v>42695</v>
      </c>
      <c r="B2753" s="26">
        <v>112627.57934048805</v>
      </c>
      <c r="C2753" s="26">
        <v>4625.2570197658997</v>
      </c>
      <c r="D2753" s="26">
        <v>449.52379127244274</v>
      </c>
    </row>
    <row r="2754" spans="1:4" x14ac:dyDescent="0.25">
      <c r="A2754" s="24">
        <v>42696</v>
      </c>
      <c r="B2754" s="26">
        <v>113209.64329944829</v>
      </c>
      <c r="C2754" s="26">
        <v>4605.6481749166205</v>
      </c>
      <c r="D2754" s="26">
        <v>448.25111187112356</v>
      </c>
    </row>
    <row r="2755" spans="1:4" x14ac:dyDescent="0.25">
      <c r="A2755" s="24">
        <v>42697</v>
      </c>
      <c r="B2755" s="26">
        <v>113733.70574702261</v>
      </c>
      <c r="C2755" s="26">
        <v>4615.3224513811783</v>
      </c>
      <c r="D2755" s="26">
        <v>448.87677811031466</v>
      </c>
    </row>
    <row r="2756" spans="1:4" x14ac:dyDescent="0.25">
      <c r="A2756" s="24">
        <v>42699</v>
      </c>
      <c r="B2756" s="26">
        <v>112144.00503237185</v>
      </c>
      <c r="C2756" s="26">
        <v>4557.2037468139024</v>
      </c>
      <c r="D2756" s="26">
        <v>445.10452216578039</v>
      </c>
    </row>
    <row r="2757" spans="1:4" x14ac:dyDescent="0.25">
      <c r="A2757" s="24">
        <v>42702</v>
      </c>
      <c r="B2757" s="26">
        <v>115552.01964030252</v>
      </c>
      <c r="C2757" s="26">
        <v>4603.0598559757145</v>
      </c>
      <c r="D2757" s="26">
        <v>448.08320425039534</v>
      </c>
    </row>
    <row r="2758" spans="1:4" x14ac:dyDescent="0.25">
      <c r="A2758" s="24">
        <v>42703</v>
      </c>
      <c r="B2758" s="26">
        <v>113044.54312785089</v>
      </c>
      <c r="C2758" s="26">
        <v>4549.4615780491895</v>
      </c>
      <c r="D2758" s="26">
        <v>444.60266564987251</v>
      </c>
    </row>
    <row r="2759" spans="1:4" x14ac:dyDescent="0.25">
      <c r="A2759" s="24">
        <v>42704</v>
      </c>
      <c r="B2759" s="26">
        <v>112170.59790082931</v>
      </c>
      <c r="C2759" s="26">
        <v>4628.9977135250683</v>
      </c>
      <c r="D2759" s="26">
        <v>449.78221765424797</v>
      </c>
    </row>
    <row r="2760" spans="1:4" x14ac:dyDescent="0.25">
      <c r="A2760" s="24">
        <v>42705</v>
      </c>
      <c r="B2760" s="26">
        <v>123370.95635353876</v>
      </c>
      <c r="C2760" s="26">
        <v>4837.5799565187526</v>
      </c>
      <c r="D2760" s="26">
        <v>463.29100898624552</v>
      </c>
    </row>
    <row r="2761" spans="1:4" x14ac:dyDescent="0.25">
      <c r="A2761" s="24">
        <v>42706</v>
      </c>
      <c r="B2761" s="26">
        <v>121825.12025039467</v>
      </c>
      <c r="C2761" s="26">
        <v>4871.062785611286</v>
      </c>
      <c r="D2761" s="26">
        <v>465.4265548710008</v>
      </c>
    </row>
    <row r="2762" spans="1:4" x14ac:dyDescent="0.25">
      <c r="A2762" s="24">
        <v>42709</v>
      </c>
      <c r="B2762" s="26">
        <v>105875.58781307387</v>
      </c>
      <c r="C2762" s="26">
        <v>4263.0119774954119</v>
      </c>
      <c r="D2762" s="26">
        <v>426.68939149021992</v>
      </c>
    </row>
    <row r="2763" spans="1:4" x14ac:dyDescent="0.25">
      <c r="A2763" s="24">
        <v>42710</v>
      </c>
      <c r="B2763" s="26">
        <v>98858.294365343871</v>
      </c>
      <c r="C2763" s="26">
        <v>4112.4271915068985</v>
      </c>
      <c r="D2763" s="26">
        <v>416.63948170000702</v>
      </c>
    </row>
    <row r="2764" spans="1:4" x14ac:dyDescent="0.25">
      <c r="A2764" s="24">
        <v>42711</v>
      </c>
      <c r="B2764" s="26">
        <v>99260.341786946796</v>
      </c>
      <c r="C2764" s="26">
        <v>4172.9152859451315</v>
      </c>
      <c r="D2764" s="26">
        <v>420.72313662092381</v>
      </c>
    </row>
    <row r="2765" spans="1:4" x14ac:dyDescent="0.25">
      <c r="A2765" s="24">
        <v>42712</v>
      </c>
      <c r="B2765" s="26">
        <v>99252.781684202477</v>
      </c>
      <c r="C2765" s="26">
        <v>4202.2105791519843</v>
      </c>
      <c r="D2765" s="26">
        <v>422.69025256962237</v>
      </c>
    </row>
    <row r="2766" spans="1:4" x14ac:dyDescent="0.25">
      <c r="A2766" s="24">
        <v>42713</v>
      </c>
      <c r="B2766" s="26">
        <v>98300.147995640829</v>
      </c>
      <c r="C2766" s="26">
        <v>4060.4450249310748</v>
      </c>
      <c r="D2766" s="26">
        <v>413.18192661915168</v>
      </c>
    </row>
    <row r="2767" spans="1:4" x14ac:dyDescent="0.25">
      <c r="A2767" s="24">
        <v>42716</v>
      </c>
      <c r="B2767" s="26">
        <v>98738.859322226286</v>
      </c>
      <c r="C2767" s="26">
        <v>4212.5906263032521</v>
      </c>
      <c r="D2767" s="26">
        <v>423.49710965425123</v>
      </c>
    </row>
    <row r="2768" spans="1:4" x14ac:dyDescent="0.25">
      <c r="A2768" s="24">
        <v>42717</v>
      </c>
      <c r="B2768" s="26">
        <v>100262.28458949308</v>
      </c>
      <c r="C2768" s="26">
        <v>4165.2760701884536</v>
      </c>
      <c r="D2768" s="26">
        <v>420.32427985617244</v>
      </c>
    </row>
    <row r="2769" spans="1:4" x14ac:dyDescent="0.25">
      <c r="A2769" s="24">
        <v>42718</v>
      </c>
      <c r="B2769" s="26">
        <v>99393.605726584836</v>
      </c>
      <c r="C2769" s="26">
        <v>4128.8302774584945</v>
      </c>
      <c r="D2769" s="26">
        <v>417.87052290420729</v>
      </c>
    </row>
    <row r="2770" spans="1:4" x14ac:dyDescent="0.25">
      <c r="A2770" s="24">
        <v>42719</v>
      </c>
      <c r="B2770" s="26">
        <v>97032.518782312152</v>
      </c>
      <c r="C2770" s="26">
        <v>4015.310432522569</v>
      </c>
      <c r="D2770" s="26">
        <v>410.2094656969827</v>
      </c>
    </row>
    <row r="2771" spans="1:4" x14ac:dyDescent="0.25">
      <c r="A2771" s="24">
        <v>42720</v>
      </c>
      <c r="B2771" s="26">
        <v>94464.234803956686</v>
      </c>
      <c r="C2771" s="26">
        <v>3964.4659319701723</v>
      </c>
      <c r="D2771" s="26">
        <v>406.74518231773317</v>
      </c>
    </row>
    <row r="2772" spans="1:4" x14ac:dyDescent="0.25">
      <c r="A2772" s="24">
        <v>42723</v>
      </c>
      <c r="B2772" s="26">
        <v>88288.392039715094</v>
      </c>
      <c r="C2772" s="26">
        <v>3759.9364570877742</v>
      </c>
      <c r="D2772" s="26">
        <v>392.75152576079762</v>
      </c>
    </row>
    <row r="2773" spans="1:4" x14ac:dyDescent="0.25">
      <c r="A2773" s="24">
        <v>42724</v>
      </c>
      <c r="B2773" s="26">
        <v>84699.263253656653</v>
      </c>
      <c r="C2773" s="26">
        <v>3656.9284520525298</v>
      </c>
      <c r="D2773" s="26">
        <v>385.57681147929071</v>
      </c>
    </row>
    <row r="2774" spans="1:4" x14ac:dyDescent="0.25">
      <c r="A2774" s="24">
        <v>42725</v>
      </c>
      <c r="B2774" s="26">
        <v>82323.592876756622</v>
      </c>
      <c r="C2774" s="26">
        <v>3579.7705166907754</v>
      </c>
      <c r="D2774" s="26">
        <v>380.15189156061973</v>
      </c>
    </row>
    <row r="2775" spans="1:4" x14ac:dyDescent="0.25">
      <c r="A2775" s="24">
        <v>42726</v>
      </c>
      <c r="B2775" s="26">
        <v>85388.745743630687</v>
      </c>
      <c r="C2775" s="26">
        <v>3675.9104012810712</v>
      </c>
      <c r="D2775" s="26">
        <v>386.95676343421673</v>
      </c>
    </row>
    <row r="2776" spans="1:4" x14ac:dyDescent="0.25">
      <c r="A2776" s="24">
        <v>42727</v>
      </c>
      <c r="B2776" s="26">
        <v>84028.903977379639</v>
      </c>
      <c r="C2776" s="26">
        <v>3678.1149783670139</v>
      </c>
      <c r="D2776" s="26">
        <v>387.10995332764821</v>
      </c>
    </row>
    <row r="2777" spans="1:4" x14ac:dyDescent="0.25">
      <c r="A2777" s="24">
        <v>42731</v>
      </c>
      <c r="B2777" s="26">
        <v>81413.527542817508</v>
      </c>
      <c r="C2777" s="26">
        <v>3569.4916254800478</v>
      </c>
      <c r="D2777" s="26">
        <v>379.48224206094346</v>
      </c>
    </row>
    <row r="2778" spans="1:4" x14ac:dyDescent="0.25">
      <c r="A2778" s="24">
        <v>42732</v>
      </c>
      <c r="B2778" s="26">
        <v>87166.418877113567</v>
      </c>
      <c r="C2778" s="26">
        <v>3791.3878027235901</v>
      </c>
      <c r="D2778" s="26">
        <v>395.20716180332448</v>
      </c>
    </row>
    <row r="2779" spans="1:4" x14ac:dyDescent="0.25">
      <c r="A2779" s="24">
        <v>42733</v>
      </c>
      <c r="B2779" s="26">
        <v>89788.307565917057</v>
      </c>
      <c r="C2779" s="26">
        <v>3861.1574123219425</v>
      </c>
      <c r="D2779" s="26">
        <v>400.05377789357863</v>
      </c>
    </row>
    <row r="2780" spans="1:4" x14ac:dyDescent="0.25">
      <c r="A2780" s="24">
        <v>42734</v>
      </c>
      <c r="B2780" s="26">
        <v>94644.488847376881</v>
      </c>
      <c r="C2780" s="26">
        <v>3960.8524537714216</v>
      </c>
      <c r="D2780" s="26">
        <v>406.93897226994784</v>
      </c>
    </row>
    <row r="2781" spans="1:4" x14ac:dyDescent="0.25">
      <c r="A2781" s="24">
        <v>42738</v>
      </c>
      <c r="B2781" s="26">
        <v>80220.684023163369</v>
      </c>
      <c r="C2781" s="26">
        <v>3505.023355861726</v>
      </c>
      <c r="D2781" s="26">
        <v>375.71521026953315</v>
      </c>
    </row>
    <row r="2782" spans="1:4" x14ac:dyDescent="0.25">
      <c r="A2782" s="24">
        <v>42739</v>
      </c>
      <c r="B2782" s="26">
        <v>71766.047155389926</v>
      </c>
      <c r="C2782" s="26">
        <v>3289.2536316330611</v>
      </c>
      <c r="D2782" s="26">
        <v>360.2951676095683</v>
      </c>
    </row>
    <row r="2783" spans="1:4" x14ac:dyDescent="0.25">
      <c r="A2783" s="24">
        <v>42740</v>
      </c>
      <c r="B2783" s="26">
        <v>71712.921223434198</v>
      </c>
      <c r="C2783" s="26">
        <v>3236.8365764342452</v>
      </c>
      <c r="D2783" s="26">
        <v>356.46673756465293</v>
      </c>
    </row>
    <row r="2784" spans="1:4" x14ac:dyDescent="0.25">
      <c r="A2784" s="24">
        <v>42741</v>
      </c>
      <c r="B2784" s="26">
        <v>69258.739893448132</v>
      </c>
      <c r="C2784" s="26">
        <v>3185.0945032337877</v>
      </c>
      <c r="D2784" s="26">
        <v>352.66674619109529</v>
      </c>
    </row>
    <row r="2785" spans="1:4" x14ac:dyDescent="0.25">
      <c r="A2785" s="24">
        <v>42744</v>
      </c>
      <c r="B2785" s="26">
        <v>69051.962983050529</v>
      </c>
      <c r="C2785" s="26">
        <v>3157.981678947403</v>
      </c>
      <c r="D2785" s="26">
        <v>350.66200433879482</v>
      </c>
    </row>
    <row r="2786" spans="1:4" x14ac:dyDescent="0.25">
      <c r="A2786" s="24">
        <v>42745</v>
      </c>
      <c r="B2786" s="26">
        <v>68071.832122031818</v>
      </c>
      <c r="C2786" s="26">
        <v>3141.0981391746559</v>
      </c>
      <c r="D2786" s="26">
        <v>349.41119729763381</v>
      </c>
    </row>
    <row r="2787" spans="1:4" x14ac:dyDescent="0.25">
      <c r="A2787" s="24">
        <v>42746</v>
      </c>
      <c r="B2787" s="26">
        <v>65508.249819403973</v>
      </c>
      <c r="C2787" s="26">
        <v>3049.6574311470977</v>
      </c>
      <c r="D2787" s="26">
        <v>342.62896476400709</v>
      </c>
    </row>
    <row r="2788" spans="1:4" x14ac:dyDescent="0.25">
      <c r="A2788" s="24">
        <v>42747</v>
      </c>
      <c r="B2788" s="26">
        <v>65336.708200051464</v>
      </c>
      <c r="C2788" s="26">
        <v>3073.7814469549699</v>
      </c>
      <c r="D2788" s="26">
        <v>344.43470965860979</v>
      </c>
    </row>
    <row r="2789" spans="1:4" x14ac:dyDescent="0.25">
      <c r="A2789" s="24">
        <v>42748</v>
      </c>
      <c r="B2789" s="26">
        <v>65864.343564020135</v>
      </c>
      <c r="C2789" s="26">
        <v>3033.3803850696099</v>
      </c>
      <c r="D2789" s="26">
        <v>341.41533381228118</v>
      </c>
    </row>
    <row r="2790" spans="1:4" x14ac:dyDescent="0.25">
      <c r="A2790" s="24">
        <v>42752</v>
      </c>
      <c r="B2790" s="26">
        <v>65368.968631158998</v>
      </c>
      <c r="C2790" s="26">
        <v>3018.0825697777968</v>
      </c>
      <c r="D2790" s="26">
        <v>340.2623042201181</v>
      </c>
    </row>
    <row r="2791" spans="1:4" x14ac:dyDescent="0.25">
      <c r="A2791" s="24">
        <v>42753</v>
      </c>
      <c r="B2791" s="26">
        <v>64355.984827662374</v>
      </c>
      <c r="C2791" s="26">
        <v>3018.0536292600045</v>
      </c>
      <c r="D2791" s="26">
        <v>340.25879451807793</v>
      </c>
    </row>
    <row r="2792" spans="1:4" x14ac:dyDescent="0.25">
      <c r="A2792" s="24">
        <v>42754</v>
      </c>
      <c r="B2792" s="26">
        <v>66188.049448164398</v>
      </c>
      <c r="C2792" s="26">
        <v>3032.3233248154615</v>
      </c>
      <c r="D2792" s="26">
        <v>341.32996361405833</v>
      </c>
    </row>
    <row r="2793" spans="1:4" x14ac:dyDescent="0.25">
      <c r="A2793" s="24">
        <v>42755</v>
      </c>
      <c r="B2793" s="26">
        <v>61340.237619331645</v>
      </c>
      <c r="C2793" s="26">
        <v>2907.1802855598271</v>
      </c>
      <c r="D2793" s="26">
        <v>331.93793680885238</v>
      </c>
    </row>
    <row r="2794" spans="1:4" x14ac:dyDescent="0.25">
      <c r="A2794" s="24">
        <v>42758</v>
      </c>
      <c r="B2794" s="26">
        <v>60250.601950823308</v>
      </c>
      <c r="C2794" s="26">
        <v>2829.4207276820712</v>
      </c>
      <c r="D2794" s="26">
        <v>326.01618311216515</v>
      </c>
    </row>
    <row r="2795" spans="1:4" x14ac:dyDescent="0.25">
      <c r="A2795" s="24">
        <v>42759</v>
      </c>
      <c r="B2795" s="26">
        <v>54069.527333356258</v>
      </c>
      <c r="C2795" s="26">
        <v>2657.8549075141332</v>
      </c>
      <c r="D2795" s="26">
        <v>312.83628777812231</v>
      </c>
    </row>
    <row r="2796" spans="1:4" x14ac:dyDescent="0.25">
      <c r="A2796" s="24">
        <v>42760</v>
      </c>
      <c r="B2796" s="26">
        <v>51792.294870410784</v>
      </c>
      <c r="C2796" s="26">
        <v>2575.7821987654074</v>
      </c>
      <c r="D2796" s="26">
        <v>306.39517096484923</v>
      </c>
    </row>
    <row r="2797" spans="1:4" x14ac:dyDescent="0.25">
      <c r="A2797" s="24">
        <v>42761</v>
      </c>
      <c r="B2797" s="26">
        <v>52317.560025887477</v>
      </c>
      <c r="C2797" s="26">
        <v>2561.0779555538202</v>
      </c>
      <c r="D2797" s="26">
        <v>305.22801070269441</v>
      </c>
    </row>
    <row r="2798" spans="1:4" x14ac:dyDescent="0.25">
      <c r="A2798" s="24">
        <v>42762</v>
      </c>
      <c r="B2798" s="26">
        <v>51251.477720794857</v>
      </c>
      <c r="C2798" s="26">
        <v>2532.6393633811099</v>
      </c>
      <c r="D2798" s="26">
        <v>302.96729374877066</v>
      </c>
    </row>
    <row r="2799" spans="1:4" x14ac:dyDescent="0.25">
      <c r="A2799" s="24">
        <v>42765</v>
      </c>
      <c r="B2799" s="26">
        <v>53632.117782340974</v>
      </c>
      <c r="C2799" s="26">
        <v>2616.2482671409261</v>
      </c>
      <c r="D2799" s="26">
        <v>309.63123949844328</v>
      </c>
    </row>
    <row r="2800" spans="1:4" x14ac:dyDescent="0.25">
      <c r="A2800" s="24">
        <v>42766</v>
      </c>
      <c r="B2800" s="26">
        <v>53651.827493003308</v>
      </c>
      <c r="C2800" s="26">
        <v>2624.1994630681579</v>
      </c>
      <c r="D2800" s="26">
        <v>310.25754066433615</v>
      </c>
    </row>
    <row r="2801" spans="1:4" x14ac:dyDescent="0.25">
      <c r="A2801" s="24">
        <v>42767</v>
      </c>
      <c r="B2801" s="26">
        <v>51249.063556427645</v>
      </c>
      <c r="C2801" s="26">
        <v>2537.5027980343793</v>
      </c>
      <c r="D2801" s="26">
        <v>303.42302267238063</v>
      </c>
    </row>
    <row r="2802" spans="1:4" x14ac:dyDescent="0.25">
      <c r="A2802" s="24">
        <v>42768</v>
      </c>
      <c r="B2802" s="26">
        <v>52319.566265587237</v>
      </c>
      <c r="C2802" s="26">
        <v>2600.7244644620955</v>
      </c>
      <c r="D2802" s="26">
        <v>308.46178017256671</v>
      </c>
    </row>
    <row r="2803" spans="1:4" x14ac:dyDescent="0.25">
      <c r="A2803" s="24">
        <v>42769</v>
      </c>
      <c r="B2803" s="26">
        <v>49840.062794369776</v>
      </c>
      <c r="C2803" s="26">
        <v>2506.5609728441632</v>
      </c>
      <c r="D2803" s="26">
        <v>301.01512848871397</v>
      </c>
    </row>
    <row r="2804" spans="1:4" x14ac:dyDescent="0.25">
      <c r="A2804" s="24">
        <v>42772</v>
      </c>
      <c r="B2804" s="26">
        <v>50182.703724867468</v>
      </c>
      <c r="C2804" s="26">
        <v>2515.5945218306119</v>
      </c>
      <c r="D2804" s="26">
        <v>301.73500637120128</v>
      </c>
    </row>
    <row r="2805" spans="1:4" x14ac:dyDescent="0.25">
      <c r="A2805" s="24">
        <v>42773</v>
      </c>
      <c r="B2805" s="26">
        <v>50737.138399532661</v>
      </c>
      <c r="C2805" s="26">
        <v>2523.9387680523064</v>
      </c>
      <c r="D2805" s="26">
        <v>302.40134473095833</v>
      </c>
    </row>
    <row r="2806" spans="1:4" x14ac:dyDescent="0.25">
      <c r="A2806" s="24">
        <v>42774</v>
      </c>
      <c r="B2806" s="26">
        <v>50026.862369448958</v>
      </c>
      <c r="C2806" s="26">
        <v>2523.9145658997359</v>
      </c>
      <c r="D2806" s="26">
        <v>302.39827729787868</v>
      </c>
    </row>
    <row r="2807" spans="1:4" x14ac:dyDescent="0.25">
      <c r="A2807" s="24">
        <v>42775</v>
      </c>
      <c r="B2807" s="26">
        <v>48169.789380756767</v>
      </c>
      <c r="C2807" s="26">
        <v>2427.1361912100215</v>
      </c>
      <c r="D2807" s="26">
        <v>294.66698563677079</v>
      </c>
    </row>
    <row r="2808" spans="1:4" x14ac:dyDescent="0.25">
      <c r="A2808" s="24">
        <v>42776</v>
      </c>
      <c r="B2808" s="26">
        <v>46643.102661637276</v>
      </c>
      <c r="C2808" s="26">
        <v>2345.7728208459157</v>
      </c>
      <c r="D2808" s="26">
        <v>288.08074351386097</v>
      </c>
    </row>
    <row r="2809" spans="1:4" x14ac:dyDescent="0.25">
      <c r="A2809" s="24">
        <v>42779</v>
      </c>
      <c r="B2809" s="26">
        <v>43856.059255456537</v>
      </c>
      <c r="C2809" s="26">
        <v>2265.7972852673129</v>
      </c>
      <c r="D2809" s="26">
        <v>281.53061001590737</v>
      </c>
    </row>
    <row r="2810" spans="1:4" x14ac:dyDescent="0.25">
      <c r="A2810" s="24">
        <v>42780</v>
      </c>
      <c r="B2810" s="26">
        <v>40184.256137792174</v>
      </c>
      <c r="C2810" s="26">
        <v>2069.9111637099118</v>
      </c>
      <c r="D2810" s="26">
        <v>265.30374855230014</v>
      </c>
    </row>
    <row r="2811" spans="1:4" x14ac:dyDescent="0.25">
      <c r="A2811" s="24">
        <v>42781</v>
      </c>
      <c r="B2811" s="26">
        <v>42686.545435828863</v>
      </c>
      <c r="C2811" s="26">
        <v>2215.0355433617929</v>
      </c>
      <c r="D2811" s="26">
        <v>277.70320544339836</v>
      </c>
    </row>
    <row r="2812" spans="1:4" x14ac:dyDescent="0.25">
      <c r="A2812" s="24">
        <v>42782</v>
      </c>
      <c r="B2812" s="26">
        <v>43419.33887993791</v>
      </c>
      <c r="C2812" s="26">
        <v>2241.2586759297287</v>
      </c>
      <c r="D2812" s="26">
        <v>279.8940754370816</v>
      </c>
    </row>
    <row r="2813" spans="1:4" x14ac:dyDescent="0.25">
      <c r="A2813" s="24">
        <v>42783</v>
      </c>
      <c r="B2813" s="26">
        <v>43559.485419057026</v>
      </c>
      <c r="C2813" s="26">
        <v>2280.3400850110252</v>
      </c>
      <c r="D2813" s="26">
        <v>283.14703775087281</v>
      </c>
    </row>
    <row r="2814" spans="1:4" x14ac:dyDescent="0.25">
      <c r="A2814" s="24">
        <v>42787</v>
      </c>
      <c r="B2814" s="26">
        <v>44296.860630942567</v>
      </c>
      <c r="C2814" s="26">
        <v>2297.1569246061727</v>
      </c>
      <c r="D2814" s="26">
        <v>284.53570930669929</v>
      </c>
    </row>
    <row r="2815" spans="1:4" x14ac:dyDescent="0.25">
      <c r="A2815" s="24">
        <v>42788</v>
      </c>
      <c r="B2815" s="26">
        <v>44448.750043767424</v>
      </c>
      <c r="C2815" s="26">
        <v>2312.135748153371</v>
      </c>
      <c r="D2815" s="26">
        <v>285.77163934282578</v>
      </c>
    </row>
    <row r="2816" spans="1:4" x14ac:dyDescent="0.25">
      <c r="A2816" s="24">
        <v>42789</v>
      </c>
      <c r="B2816" s="26">
        <v>47311.751327856378</v>
      </c>
      <c r="C2816" s="26">
        <v>2405.1252801324367</v>
      </c>
      <c r="D2816" s="26">
        <v>293.4328627919719</v>
      </c>
    </row>
    <row r="2817" spans="1:4" x14ac:dyDescent="0.25">
      <c r="A2817" s="24">
        <v>42790</v>
      </c>
      <c r="B2817" s="26">
        <v>45663.788029107091</v>
      </c>
      <c r="C2817" s="26">
        <v>2367.9281871283169</v>
      </c>
      <c r="D2817" s="26">
        <v>290.40633389137315</v>
      </c>
    </row>
    <row r="2818" spans="1:4" x14ac:dyDescent="0.25">
      <c r="A2818" s="24">
        <v>42793</v>
      </c>
      <c r="B2818" s="26">
        <v>45410.704355646179</v>
      </c>
      <c r="C2818" s="26">
        <v>2349.4774510510133</v>
      </c>
      <c r="D2818" s="26">
        <v>288.89512243364896</v>
      </c>
    </row>
    <row r="2819" spans="1:4" x14ac:dyDescent="0.25">
      <c r="A2819" s="24">
        <v>42794</v>
      </c>
      <c r="B2819" s="26">
        <v>47090.623784757991</v>
      </c>
      <c r="C2819" s="26">
        <v>2408.6496604725194</v>
      </c>
      <c r="D2819" s="26">
        <v>293.74476460864611</v>
      </c>
    </row>
    <row r="2820" spans="1:4" x14ac:dyDescent="0.25">
      <c r="A2820" s="24">
        <v>42795</v>
      </c>
      <c r="B2820" s="26">
        <v>44829.148631631841</v>
      </c>
      <c r="C2820" s="26">
        <v>2345.0196115437529</v>
      </c>
      <c r="D2820" s="26">
        <v>288.57042982221878</v>
      </c>
    </row>
    <row r="2821" spans="1:4" x14ac:dyDescent="0.25">
      <c r="A2821" s="24">
        <v>42796</v>
      </c>
      <c r="B2821" s="26">
        <v>45990.669004924152</v>
      </c>
      <c r="C2821" s="26">
        <v>2339.77173465448</v>
      </c>
      <c r="D2821" s="26">
        <v>288.13898312381917</v>
      </c>
    </row>
    <row r="2822" spans="1:4" x14ac:dyDescent="0.25">
      <c r="A2822" s="24">
        <v>42797</v>
      </c>
      <c r="B2822" s="26">
        <v>43090.97950885442</v>
      </c>
      <c r="C2822" s="26">
        <v>2227.5586130237739</v>
      </c>
      <c r="D2822" s="26">
        <v>278.92546654604678</v>
      </c>
    </row>
    <row r="2823" spans="1:4" x14ac:dyDescent="0.25">
      <c r="A2823" s="24">
        <v>42800</v>
      </c>
      <c r="B2823" s="26">
        <v>41145.314213762038</v>
      </c>
      <c r="C2823" s="26">
        <v>2190.9130426524353</v>
      </c>
      <c r="D2823" s="26">
        <v>275.86323477696641</v>
      </c>
    </row>
    <row r="2824" spans="1:4" x14ac:dyDescent="0.25">
      <c r="A2824" s="24">
        <v>42801</v>
      </c>
      <c r="B2824" s="26">
        <v>41041.479141007039</v>
      </c>
      <c r="C2824" s="26">
        <v>2191.8966680482536</v>
      </c>
      <c r="D2824" s="26">
        <v>275.94472701896387</v>
      </c>
    </row>
    <row r="2825" spans="1:4" x14ac:dyDescent="0.25">
      <c r="A2825" s="24">
        <v>42802</v>
      </c>
      <c r="B2825" s="26">
        <v>41780.86098893622</v>
      </c>
      <c r="C2825" s="26">
        <v>2189.87572426622</v>
      </c>
      <c r="D2825" s="26">
        <v>275.77423594521025</v>
      </c>
    </row>
    <row r="2826" spans="1:4" x14ac:dyDescent="0.25">
      <c r="A2826" s="24">
        <v>42803</v>
      </c>
      <c r="B2826" s="26">
        <v>41354.551733309752</v>
      </c>
      <c r="C2826" s="26">
        <v>2198.8018237598903</v>
      </c>
      <c r="D2826" s="26">
        <v>276.52247443305907</v>
      </c>
    </row>
    <row r="2827" spans="1:4" x14ac:dyDescent="0.25">
      <c r="A2827" s="24">
        <v>42804</v>
      </c>
      <c r="B2827" s="26">
        <v>40314.798135993929</v>
      </c>
      <c r="C2827" s="26">
        <v>2143.3161852689868</v>
      </c>
      <c r="D2827" s="26">
        <v>271.87131747723481</v>
      </c>
    </row>
    <row r="2828" spans="1:4" x14ac:dyDescent="0.25">
      <c r="A2828" s="24">
        <v>42807</v>
      </c>
      <c r="B2828" s="26">
        <v>38516.379072972049</v>
      </c>
      <c r="C2828" s="26">
        <v>2061.9248821970455</v>
      </c>
      <c r="D2828" s="26">
        <v>264.99097426536082</v>
      </c>
    </row>
    <row r="2829" spans="1:4" x14ac:dyDescent="0.25">
      <c r="A2829" s="24">
        <v>42808</v>
      </c>
      <c r="B2829" s="26">
        <v>39626.604744373108</v>
      </c>
      <c r="C2829" s="26">
        <v>2125.2012613200682</v>
      </c>
      <c r="D2829" s="26">
        <v>270.41298530109088</v>
      </c>
    </row>
    <row r="2830" spans="1:4" x14ac:dyDescent="0.25">
      <c r="A2830" s="24">
        <v>42809</v>
      </c>
      <c r="B2830" s="26">
        <v>36991.048417067104</v>
      </c>
      <c r="C2830" s="26">
        <v>2044.1731538686013</v>
      </c>
      <c r="D2830" s="26">
        <v>263.5402943906646</v>
      </c>
    </row>
    <row r="2831" spans="1:4" x14ac:dyDescent="0.25">
      <c r="A2831" s="24">
        <v>42810</v>
      </c>
      <c r="B2831" s="26">
        <v>35528.961148224051</v>
      </c>
      <c r="C2831" s="26">
        <v>1945.6083289172079</v>
      </c>
      <c r="D2831" s="26">
        <v>255.06983205659395</v>
      </c>
    </row>
    <row r="2832" spans="1:4" x14ac:dyDescent="0.25">
      <c r="A2832" s="24">
        <v>42811</v>
      </c>
      <c r="B2832" s="26">
        <v>34634.454670884792</v>
      </c>
      <c r="C2832" s="26">
        <v>1941.4159455125482</v>
      </c>
      <c r="D2832" s="26">
        <v>254.70413102380081</v>
      </c>
    </row>
    <row r="2833" spans="1:4" x14ac:dyDescent="0.25">
      <c r="A2833" s="24">
        <v>42814</v>
      </c>
      <c r="B2833" s="26">
        <v>34551.333267846567</v>
      </c>
      <c r="C2833" s="26">
        <v>1918.2923282674446</v>
      </c>
      <c r="D2833" s="26">
        <v>252.68459600414289</v>
      </c>
    </row>
    <row r="2834" spans="1:4" x14ac:dyDescent="0.25">
      <c r="A2834" s="24">
        <v>42815</v>
      </c>
      <c r="B2834" s="26">
        <v>37358.872224606188</v>
      </c>
      <c r="C2834" s="26">
        <v>2049.503070851038</v>
      </c>
      <c r="D2834" s="26">
        <v>264.20772770001878</v>
      </c>
    </row>
    <row r="2835" spans="1:4" x14ac:dyDescent="0.25">
      <c r="A2835" s="24">
        <v>42816</v>
      </c>
      <c r="B2835" s="26">
        <v>37848.084828893014</v>
      </c>
      <c r="C2835" s="26">
        <v>2082.9596277275054</v>
      </c>
      <c r="D2835" s="26">
        <v>267.08395658357443</v>
      </c>
    </row>
    <row r="2836" spans="1:4" x14ac:dyDescent="0.25">
      <c r="A2836" s="24">
        <v>42817</v>
      </c>
      <c r="B2836" s="26">
        <v>40224.402540878924</v>
      </c>
      <c r="C2836" s="26">
        <v>2159.5115048282623</v>
      </c>
      <c r="D2836" s="26">
        <v>273.62865777140706</v>
      </c>
    </row>
    <row r="2837" spans="1:4" x14ac:dyDescent="0.25">
      <c r="A2837" s="24">
        <v>42818</v>
      </c>
      <c r="B2837" s="26">
        <v>38956.514683508889</v>
      </c>
      <c r="C2837" s="26">
        <v>2079.7681464313268</v>
      </c>
      <c r="D2837" s="26">
        <v>266.89337252759918</v>
      </c>
    </row>
    <row r="2838" spans="1:4" x14ac:dyDescent="0.25">
      <c r="A2838" s="24">
        <v>42821</v>
      </c>
      <c r="B2838" s="26">
        <v>36858.488586717591</v>
      </c>
      <c r="C2838" s="26">
        <v>2002.5997056767117</v>
      </c>
      <c r="D2838" s="26">
        <v>260.29412190823666</v>
      </c>
    </row>
    <row r="2839" spans="1:4" x14ac:dyDescent="0.25">
      <c r="A2839" s="24">
        <v>42822</v>
      </c>
      <c r="B2839" s="26">
        <v>33419.072061067374</v>
      </c>
      <c r="C2839" s="26">
        <v>1865.6340643091605</v>
      </c>
      <c r="D2839" s="26">
        <v>248.42663253997776</v>
      </c>
    </row>
    <row r="2840" spans="1:4" x14ac:dyDescent="0.25">
      <c r="A2840" s="24">
        <v>42823</v>
      </c>
      <c r="B2840" s="26">
        <v>32899.13101256745</v>
      </c>
      <c r="C2840" s="26">
        <v>1864.2110887919287</v>
      </c>
      <c r="D2840" s="26">
        <v>248.30086254600087</v>
      </c>
    </row>
    <row r="2841" spans="1:4" x14ac:dyDescent="0.25">
      <c r="A2841" s="24">
        <v>42824</v>
      </c>
      <c r="B2841" s="26">
        <v>33276.532803374626</v>
      </c>
      <c r="C2841" s="26">
        <v>1839.5029165831199</v>
      </c>
      <c r="D2841" s="26">
        <v>246.10777914321432</v>
      </c>
    </row>
    <row r="2842" spans="1:4" x14ac:dyDescent="0.25">
      <c r="A2842" s="24">
        <v>42825</v>
      </c>
      <c r="B2842" s="26">
        <v>34169.090945327953</v>
      </c>
      <c r="C2842" s="26">
        <v>1915.2854541772117</v>
      </c>
      <c r="D2842" s="26">
        <v>252.86795050572246</v>
      </c>
    </row>
    <row r="2843" spans="1:4" x14ac:dyDescent="0.25">
      <c r="A2843" s="24">
        <v>42828</v>
      </c>
      <c r="B2843" s="26">
        <v>34859.641984868627</v>
      </c>
      <c r="C2843" s="26">
        <v>1940.0526263254949</v>
      </c>
      <c r="D2843" s="26">
        <v>255.05060420862662</v>
      </c>
    </row>
    <row r="2844" spans="1:4" x14ac:dyDescent="0.25">
      <c r="A2844" s="24">
        <v>42829</v>
      </c>
      <c r="B2844" s="26">
        <v>33828.676226441967</v>
      </c>
      <c r="C2844" s="26">
        <v>1891.3299957159161</v>
      </c>
      <c r="D2844" s="26">
        <v>250.78147682483333</v>
      </c>
    </row>
    <row r="2845" spans="1:4" x14ac:dyDescent="0.25">
      <c r="A2845" s="24">
        <v>42830</v>
      </c>
      <c r="B2845" s="26">
        <v>35805.416517846883</v>
      </c>
      <c r="C2845" s="26">
        <v>2013.0844039476397</v>
      </c>
      <c r="D2845" s="26">
        <v>261.54501717275082</v>
      </c>
    </row>
    <row r="2846" spans="1:4" x14ac:dyDescent="0.25">
      <c r="A2846" s="24">
        <v>42831</v>
      </c>
      <c r="B2846" s="26">
        <v>34973.687420142101</v>
      </c>
      <c r="C2846" s="26">
        <v>1941.4759100184071</v>
      </c>
      <c r="D2846" s="26">
        <v>255.3437126043024</v>
      </c>
    </row>
    <row r="2847" spans="1:4" x14ac:dyDescent="0.25">
      <c r="A2847" s="24">
        <v>42832</v>
      </c>
      <c r="B2847" s="26">
        <v>37220.633164300714</v>
      </c>
      <c r="C2847" s="26">
        <v>2024.6385525570979</v>
      </c>
      <c r="D2847" s="26">
        <v>262.63643341456464</v>
      </c>
    </row>
    <row r="2848" spans="1:4" x14ac:dyDescent="0.25">
      <c r="A2848" s="24">
        <v>42835</v>
      </c>
      <c r="B2848" s="26">
        <v>39694.556736958926</v>
      </c>
      <c r="C2848" s="26">
        <v>2160.6239778868926</v>
      </c>
      <c r="D2848" s="26">
        <v>274.39911987436165</v>
      </c>
    </row>
    <row r="2849" spans="1:4" x14ac:dyDescent="0.25">
      <c r="A2849" s="24">
        <v>42836</v>
      </c>
      <c r="B2849" s="26">
        <v>44006.466283522728</v>
      </c>
      <c r="C2849" s="26">
        <v>2249.3628332867233</v>
      </c>
      <c r="D2849" s="26">
        <v>281.91329223539594</v>
      </c>
    </row>
    <row r="2850" spans="1:4" x14ac:dyDescent="0.25">
      <c r="A2850" s="24">
        <v>42837</v>
      </c>
      <c r="B2850" s="26">
        <v>44294.504094257019</v>
      </c>
      <c r="C2850" s="26">
        <v>2335.5558635042362</v>
      </c>
      <c r="D2850" s="26">
        <v>289.1158562614184</v>
      </c>
    </row>
    <row r="2851" spans="1:4" x14ac:dyDescent="0.25">
      <c r="A2851" s="24">
        <v>42838</v>
      </c>
      <c r="B2851" s="26">
        <v>45489.091239798283</v>
      </c>
      <c r="C2851" s="26">
        <v>2395.8253905297815</v>
      </c>
      <c r="D2851" s="26">
        <v>294.09070253388467</v>
      </c>
    </row>
    <row r="2852" spans="1:4" x14ac:dyDescent="0.25">
      <c r="A2852" s="24">
        <v>42842</v>
      </c>
      <c r="B2852" s="26">
        <v>41340.445600133899</v>
      </c>
      <c r="C2852" s="26">
        <v>2176.2754859240067</v>
      </c>
      <c r="D2852" s="26">
        <v>276.13090191342036</v>
      </c>
    </row>
    <row r="2853" spans="1:4" x14ac:dyDescent="0.25">
      <c r="A2853" s="24">
        <v>42843</v>
      </c>
      <c r="B2853" s="26">
        <v>40618.80024164066</v>
      </c>
      <c r="C2853" s="26">
        <v>2172.069892212136</v>
      </c>
      <c r="D2853" s="26">
        <v>275.77643159079173</v>
      </c>
    </row>
    <row r="2854" spans="1:4" x14ac:dyDescent="0.25">
      <c r="A2854" s="24">
        <v>42844</v>
      </c>
      <c r="B2854" s="26">
        <v>42656.622700702501</v>
      </c>
      <c r="C2854" s="26">
        <v>2228.9102536838013</v>
      </c>
      <c r="D2854" s="26">
        <v>280.58871232898343</v>
      </c>
    </row>
    <row r="2855" spans="1:4" x14ac:dyDescent="0.25">
      <c r="A2855" s="24">
        <v>42845</v>
      </c>
      <c r="B2855" s="26">
        <v>40016.519043816574</v>
      </c>
      <c r="C2855" s="26">
        <v>2172.10551472714</v>
      </c>
      <c r="D2855" s="26">
        <v>275.82292647393865</v>
      </c>
    </row>
    <row r="2856" spans="1:4" x14ac:dyDescent="0.25">
      <c r="A2856" s="24">
        <v>42846</v>
      </c>
      <c r="B2856" s="26">
        <v>40457.817701855201</v>
      </c>
      <c r="C2856" s="26">
        <v>2169.8094468346849</v>
      </c>
      <c r="D2856" s="26">
        <v>275.62992673334338</v>
      </c>
    </row>
    <row r="2857" spans="1:4" x14ac:dyDescent="0.25">
      <c r="A2857" s="24">
        <v>42849</v>
      </c>
      <c r="B2857" s="26">
        <v>31479.606356774941</v>
      </c>
      <c r="C2857" s="26">
        <v>1820.0620417009625</v>
      </c>
      <c r="D2857" s="26">
        <v>246.01654214560261</v>
      </c>
    </row>
    <row r="2858" spans="1:4" x14ac:dyDescent="0.25">
      <c r="A2858" s="24">
        <v>42850</v>
      </c>
      <c r="B2858" s="26">
        <v>30204.418120735038</v>
      </c>
      <c r="C2858" s="26">
        <v>1777.4028485597162</v>
      </c>
      <c r="D2858" s="26">
        <v>242.17366921307189</v>
      </c>
    </row>
    <row r="2859" spans="1:4" x14ac:dyDescent="0.25">
      <c r="A2859" s="24">
        <v>42851</v>
      </c>
      <c r="B2859" s="26">
        <v>30611.393745559355</v>
      </c>
      <c r="C2859" s="26">
        <v>1764.2002127248411</v>
      </c>
      <c r="D2859" s="26">
        <v>240.97551586064705</v>
      </c>
    </row>
    <row r="2860" spans="1:4" x14ac:dyDescent="0.25">
      <c r="A2860" s="24">
        <v>42852</v>
      </c>
      <c r="B2860" s="26">
        <v>30033.954887830438</v>
      </c>
      <c r="C2860" s="26">
        <v>1761.035641477624</v>
      </c>
      <c r="D2860" s="26">
        <v>240.68859815522714</v>
      </c>
    </row>
    <row r="2861" spans="1:4" x14ac:dyDescent="0.25">
      <c r="A2861" s="24">
        <v>42853</v>
      </c>
      <c r="B2861" s="26">
        <v>30110.646900834679</v>
      </c>
      <c r="C2861" s="26">
        <v>1747.4334911472311</v>
      </c>
      <c r="D2861" s="26">
        <v>239.45018663519977</v>
      </c>
    </row>
    <row r="2862" spans="1:4" x14ac:dyDescent="0.25">
      <c r="A2862" s="24">
        <v>42856</v>
      </c>
      <c r="B2862" s="26">
        <v>27590.453027431453</v>
      </c>
      <c r="C2862" s="26">
        <v>1649.7305957877845</v>
      </c>
      <c r="D2862" s="26">
        <v>230.52854788634778</v>
      </c>
    </row>
    <row r="2863" spans="1:4" x14ac:dyDescent="0.25">
      <c r="A2863" s="24">
        <v>42857</v>
      </c>
      <c r="B2863" s="26">
        <v>27901.123286964961</v>
      </c>
      <c r="C2863" s="26">
        <v>1667.9933394966238</v>
      </c>
      <c r="D2863" s="26">
        <v>232.23093729995844</v>
      </c>
    </row>
    <row r="2864" spans="1:4" x14ac:dyDescent="0.25">
      <c r="A2864" s="24">
        <v>42858</v>
      </c>
      <c r="B2864" s="26">
        <v>28671.45027012191</v>
      </c>
      <c r="C2864" s="26">
        <v>1708.5775348396057</v>
      </c>
      <c r="D2864" s="26">
        <v>235.99884974705111</v>
      </c>
    </row>
    <row r="2865" spans="1:4" x14ac:dyDescent="0.25">
      <c r="A2865" s="24">
        <v>42859</v>
      </c>
      <c r="B2865" s="26">
        <v>27517.334650414705</v>
      </c>
      <c r="C2865" s="26">
        <v>1642.8090050592273</v>
      </c>
      <c r="D2865" s="26">
        <v>229.94372874587819</v>
      </c>
    </row>
    <row r="2866" spans="1:4" x14ac:dyDescent="0.25">
      <c r="A2866" s="24">
        <v>42860</v>
      </c>
      <c r="B2866" s="26">
        <v>27971.562612151432</v>
      </c>
      <c r="C2866" s="26">
        <v>1646.8002620599459</v>
      </c>
      <c r="D2866" s="26">
        <v>230.31746634793041</v>
      </c>
    </row>
    <row r="2867" spans="1:4" x14ac:dyDescent="0.25">
      <c r="A2867" s="24">
        <v>42863</v>
      </c>
      <c r="B2867" s="26">
        <v>26469.976223665846</v>
      </c>
      <c r="C2867" s="26">
        <v>1596.2909067714693</v>
      </c>
      <c r="D2867" s="26">
        <v>225.6120352945232</v>
      </c>
    </row>
    <row r="2868" spans="1:4" x14ac:dyDescent="0.25">
      <c r="A2868" s="24">
        <v>42864</v>
      </c>
      <c r="B2868" s="26">
        <v>26433.207276098976</v>
      </c>
      <c r="C2868" s="26">
        <v>1596.2755998723633</v>
      </c>
      <c r="D2868" s="26">
        <v>225.61178565163678</v>
      </c>
    </row>
    <row r="2869" spans="1:4" x14ac:dyDescent="0.25">
      <c r="A2869" s="24">
        <v>42865</v>
      </c>
      <c r="B2869" s="26">
        <v>26539.297050135316</v>
      </c>
      <c r="C2869" s="26">
        <v>1601.1605739721094</v>
      </c>
      <c r="D2869" s="26">
        <v>226.07342513910174</v>
      </c>
    </row>
    <row r="2870" spans="1:4" x14ac:dyDescent="0.25">
      <c r="A2870" s="24">
        <v>42866</v>
      </c>
      <c r="B2870" s="26">
        <v>26528.857404741735</v>
      </c>
      <c r="C2870" s="26">
        <v>1620.6946255359608</v>
      </c>
      <c r="D2870" s="26">
        <v>227.91351504996501</v>
      </c>
    </row>
    <row r="2871" spans="1:4" x14ac:dyDescent="0.25">
      <c r="A2871" s="24">
        <v>42867</v>
      </c>
      <c r="B2871" s="26">
        <v>26522.348146851858</v>
      </c>
      <c r="C2871" s="26">
        <v>1581.6095785496693</v>
      </c>
      <c r="D2871" s="26">
        <v>224.25097572570422</v>
      </c>
    </row>
    <row r="2872" spans="1:4" x14ac:dyDescent="0.25">
      <c r="A2872" s="24">
        <v>42870</v>
      </c>
      <c r="B2872" s="26">
        <v>25093.25388444007</v>
      </c>
      <c r="C2872" s="26">
        <v>1530.4720949951732</v>
      </c>
      <c r="D2872" s="26">
        <v>219.42220114997534</v>
      </c>
    </row>
    <row r="2873" spans="1:4" x14ac:dyDescent="0.25">
      <c r="A2873" s="24">
        <v>42871</v>
      </c>
      <c r="B2873" s="26">
        <v>24784.825237560799</v>
      </c>
      <c r="C2873" s="26">
        <v>1514.8150065074517</v>
      </c>
      <c r="D2873" s="26">
        <v>217.92732676546575</v>
      </c>
    </row>
    <row r="2874" spans="1:4" x14ac:dyDescent="0.25">
      <c r="A2874" s="24">
        <v>42872</v>
      </c>
      <c r="B2874" s="26">
        <v>32982.488709685458</v>
      </c>
      <c r="C2874" s="26">
        <v>1919.3739408391289</v>
      </c>
      <c r="D2874" s="26">
        <v>256.72936259690681</v>
      </c>
    </row>
    <row r="2875" spans="1:4" x14ac:dyDescent="0.25">
      <c r="A2875" s="24">
        <v>42873</v>
      </c>
      <c r="B2875" s="26">
        <v>31704.422426239533</v>
      </c>
      <c r="C2875" s="26">
        <v>1928.6209110032387</v>
      </c>
      <c r="D2875" s="26">
        <v>257.55577304398486</v>
      </c>
    </row>
    <row r="2876" spans="1:4" x14ac:dyDescent="0.25">
      <c r="A2876" s="24">
        <v>42874</v>
      </c>
      <c r="B2876" s="26">
        <v>27884.966443931669</v>
      </c>
      <c r="C2876" s="26">
        <v>1622.6208005392441</v>
      </c>
      <c r="D2876" s="26">
        <v>230.31522339080479</v>
      </c>
    </row>
    <row r="2877" spans="1:4" x14ac:dyDescent="0.25">
      <c r="A2877" s="24">
        <v>42877</v>
      </c>
      <c r="B2877" s="26">
        <v>25076.061874188505</v>
      </c>
      <c r="C2877" s="26">
        <v>1532.3882034901958</v>
      </c>
      <c r="D2877" s="26">
        <v>221.78205513018017</v>
      </c>
    </row>
    <row r="2878" spans="1:4" x14ac:dyDescent="0.25">
      <c r="A2878" s="24">
        <v>42878</v>
      </c>
      <c r="B2878" s="26">
        <v>25362.830221262677</v>
      </c>
      <c r="C2878" s="26">
        <v>1552.4813363127785</v>
      </c>
      <c r="D2878" s="26">
        <v>223.72241023432221</v>
      </c>
    </row>
    <row r="2879" spans="1:4" x14ac:dyDescent="0.25">
      <c r="A2879" s="24">
        <v>42879</v>
      </c>
      <c r="B2879" s="26">
        <v>23660.134557458892</v>
      </c>
      <c r="C2879" s="26">
        <v>1487.4375514101114</v>
      </c>
      <c r="D2879" s="26">
        <v>217.47510741008793</v>
      </c>
    </row>
    <row r="2880" spans="1:4" x14ac:dyDescent="0.25">
      <c r="A2880" s="24">
        <v>42880</v>
      </c>
      <c r="B2880" s="26">
        <v>24299.643759624621</v>
      </c>
      <c r="C2880" s="26">
        <v>1496.5492062611127</v>
      </c>
      <c r="D2880" s="26">
        <v>218.36461145978933</v>
      </c>
    </row>
    <row r="2881" spans="1:4" x14ac:dyDescent="0.25">
      <c r="A2881" s="24">
        <v>42881</v>
      </c>
      <c r="B2881" s="26">
        <v>23452.316723123102</v>
      </c>
      <c r="C2881" s="26">
        <v>1478.3097151762781</v>
      </c>
      <c r="D2881" s="26">
        <v>216.59190752441447</v>
      </c>
    </row>
    <row r="2882" spans="1:4" x14ac:dyDescent="0.25">
      <c r="A2882" s="24">
        <v>42885</v>
      </c>
      <c r="B2882" s="26">
        <v>23112.344469367228</v>
      </c>
      <c r="C2882" s="26">
        <v>1454.1350245008089</v>
      </c>
      <c r="D2882" s="26">
        <v>214.23741135878365</v>
      </c>
    </row>
    <row r="2883" spans="1:4" x14ac:dyDescent="0.25">
      <c r="A2883" s="24">
        <v>42886</v>
      </c>
      <c r="B2883" s="26">
        <v>23595.136784720402</v>
      </c>
      <c r="C2883" s="26">
        <v>1450.7584965948868</v>
      </c>
      <c r="D2883" s="26">
        <v>213.90747975782651</v>
      </c>
    </row>
    <row r="2884" spans="1:4" x14ac:dyDescent="0.25">
      <c r="A2884" s="24">
        <v>42887</v>
      </c>
      <c r="B2884" s="26">
        <v>22259.597033697079</v>
      </c>
      <c r="C2884" s="26">
        <v>1411.2883973284675</v>
      </c>
      <c r="D2884" s="26">
        <v>210.02924647908989</v>
      </c>
    </row>
    <row r="2885" spans="1:4" x14ac:dyDescent="0.25">
      <c r="A2885" s="24">
        <v>42888</v>
      </c>
      <c r="B2885" s="26">
        <v>22426.267395630461</v>
      </c>
      <c r="C2885" s="26">
        <v>1419.3663206344734</v>
      </c>
      <c r="D2885" s="26">
        <v>210.83239571039294</v>
      </c>
    </row>
    <row r="2886" spans="1:4" x14ac:dyDescent="0.25">
      <c r="A2886" s="24">
        <v>42891</v>
      </c>
      <c r="B2886" s="26">
        <v>22439.409648147215</v>
      </c>
      <c r="C2886" s="26">
        <v>1441.3657250477138</v>
      </c>
      <c r="D2886" s="26">
        <v>213.01617680028784</v>
      </c>
    </row>
    <row r="2887" spans="1:4" x14ac:dyDescent="0.25">
      <c r="A2887" s="24">
        <v>42892</v>
      </c>
      <c r="B2887" s="26">
        <v>23797.453540385617</v>
      </c>
      <c r="C2887" s="26">
        <v>1476.6921573923314</v>
      </c>
      <c r="D2887" s="26">
        <v>216.49851579071355</v>
      </c>
    </row>
    <row r="2888" spans="1:4" x14ac:dyDescent="0.25">
      <c r="A2888" s="24">
        <v>42893</v>
      </c>
      <c r="B2888" s="26">
        <v>23197.438987378093</v>
      </c>
      <c r="C2888" s="26">
        <v>1458.9169370573459</v>
      </c>
      <c r="D2888" s="26">
        <v>214.76310951695893</v>
      </c>
    </row>
    <row r="2889" spans="1:4" x14ac:dyDescent="0.25">
      <c r="A2889" s="24">
        <v>42894</v>
      </c>
      <c r="B2889" s="26">
        <v>22130.117432654086</v>
      </c>
      <c r="C2889" s="26">
        <v>1420.318514748594</v>
      </c>
      <c r="D2889" s="26">
        <v>210.97687480762667</v>
      </c>
    </row>
    <row r="2890" spans="1:4" x14ac:dyDescent="0.25">
      <c r="A2890" s="24">
        <v>42895</v>
      </c>
      <c r="B2890" s="26">
        <v>23135.116673656114</v>
      </c>
      <c r="C2890" s="26">
        <v>1431.9236822369985</v>
      </c>
      <c r="D2890" s="26">
        <v>212.12787519658718</v>
      </c>
    </row>
    <row r="2891" spans="1:4" x14ac:dyDescent="0.25">
      <c r="A2891" s="24">
        <v>42898</v>
      </c>
      <c r="B2891" s="26">
        <v>23426.799350159879</v>
      </c>
      <c r="C2891" s="26">
        <v>1451.84645075955</v>
      </c>
      <c r="D2891" s="26">
        <v>214.10129697787846</v>
      </c>
    </row>
    <row r="2892" spans="1:4" x14ac:dyDescent="0.25">
      <c r="A2892" s="24">
        <v>42899</v>
      </c>
      <c r="B2892" s="26">
        <v>21768.188177361251</v>
      </c>
      <c r="C2892" s="26">
        <v>1379.822195244956</v>
      </c>
      <c r="D2892" s="26">
        <v>207.02250577018611</v>
      </c>
    </row>
    <row r="2893" spans="1:4" x14ac:dyDescent="0.25">
      <c r="A2893" s="24">
        <v>42900</v>
      </c>
      <c r="B2893" s="26">
        <v>21506.107136629555</v>
      </c>
      <c r="C2893" s="26">
        <v>1381.5919576139288</v>
      </c>
      <c r="D2893" s="26">
        <v>207.20134041887533</v>
      </c>
    </row>
    <row r="2894" spans="1:4" x14ac:dyDescent="0.25">
      <c r="A2894" s="24">
        <v>42901</v>
      </c>
      <c r="B2894" s="26">
        <v>21965.118037440585</v>
      </c>
      <c r="C2894" s="26">
        <v>1404.3362621853048</v>
      </c>
      <c r="D2894" s="26">
        <v>209.47723526355179</v>
      </c>
    </row>
    <row r="2895" spans="1:4" x14ac:dyDescent="0.25">
      <c r="A2895" s="24">
        <v>42902</v>
      </c>
      <c r="B2895" s="26">
        <v>21566.095775945596</v>
      </c>
      <c r="C2895" s="26">
        <v>1385.0747476246499</v>
      </c>
      <c r="D2895" s="26">
        <v>207.56399141466059</v>
      </c>
    </row>
    <row r="2896" spans="1:4" x14ac:dyDescent="0.25">
      <c r="A2896" s="24">
        <v>42905</v>
      </c>
      <c r="B2896" s="26">
        <v>20082.937934127356</v>
      </c>
      <c r="C2896" s="26">
        <v>1347.5560269518201</v>
      </c>
      <c r="D2896" s="26">
        <v>203.82176461398166</v>
      </c>
    </row>
    <row r="2897" spans="1:4" x14ac:dyDescent="0.25">
      <c r="A2897" s="24">
        <v>42906</v>
      </c>
      <c r="B2897" s="26">
        <v>21283.492275316326</v>
      </c>
      <c r="C2897" s="26">
        <v>1341.264560552971</v>
      </c>
      <c r="D2897" s="26">
        <v>203.1893960997534</v>
      </c>
    </row>
    <row r="2898" spans="1:4" x14ac:dyDescent="0.25">
      <c r="A2898" s="24">
        <v>42907</v>
      </c>
      <c r="B2898" s="26">
        <v>20969.561753650432</v>
      </c>
      <c r="C2898" s="26">
        <v>1357.9131114910153</v>
      </c>
      <c r="D2898" s="26">
        <v>204.87272511285354</v>
      </c>
    </row>
    <row r="2899" spans="1:4" x14ac:dyDescent="0.25">
      <c r="A2899" s="24">
        <v>42908</v>
      </c>
      <c r="B2899" s="26">
        <v>20461.440081683122</v>
      </c>
      <c r="C2899" s="26">
        <v>1325.4130197778679</v>
      </c>
      <c r="D2899" s="26">
        <v>201.60570203730666</v>
      </c>
    </row>
    <row r="2900" spans="1:4" x14ac:dyDescent="0.25">
      <c r="A2900" s="24">
        <v>42909</v>
      </c>
      <c r="B2900" s="26">
        <v>20103.494926262796</v>
      </c>
      <c r="C2900" s="26">
        <v>1308.9073277476543</v>
      </c>
      <c r="D2900" s="26">
        <v>199.93404519397308</v>
      </c>
    </row>
    <row r="2901" spans="1:4" x14ac:dyDescent="0.25">
      <c r="A2901" s="24">
        <v>42912</v>
      </c>
      <c r="B2901" s="26">
        <v>19196.343877432424</v>
      </c>
      <c r="C2901" s="26">
        <v>1267.9457817861669</v>
      </c>
      <c r="D2901" s="26">
        <v>195.76908576862837</v>
      </c>
    </row>
    <row r="2902" spans="1:4" x14ac:dyDescent="0.25">
      <c r="A2902" s="24">
        <v>42913</v>
      </c>
      <c r="B2902" s="26">
        <v>20421.678610005769</v>
      </c>
      <c r="C2902" s="26">
        <v>1329.1012754160054</v>
      </c>
      <c r="D2902" s="26">
        <v>202.06583834948438</v>
      </c>
    </row>
    <row r="2903" spans="1:4" x14ac:dyDescent="0.25">
      <c r="A2903" s="24">
        <v>42914</v>
      </c>
      <c r="B2903" s="26">
        <v>19372.319489227288</v>
      </c>
      <c r="C2903" s="26">
        <v>1278.3292673495619</v>
      </c>
      <c r="D2903" s="26">
        <v>196.9218237242201</v>
      </c>
    </row>
    <row r="2904" spans="1:4" x14ac:dyDescent="0.25">
      <c r="A2904" s="24">
        <v>42915</v>
      </c>
      <c r="B2904" s="26">
        <v>21226.702346514881</v>
      </c>
      <c r="C2904" s="26">
        <v>1324.4304640116284</v>
      </c>
      <c r="D2904" s="26">
        <v>201.65807532461525</v>
      </c>
    </row>
    <row r="2905" spans="1:4" x14ac:dyDescent="0.25">
      <c r="A2905" s="24">
        <v>42916</v>
      </c>
      <c r="B2905" s="26">
        <v>20490.572105968124</v>
      </c>
      <c r="C2905" s="26">
        <v>1358.1439244002102</v>
      </c>
      <c r="D2905" s="26">
        <v>205.08214874116695</v>
      </c>
    </row>
    <row r="2906" spans="1:4" x14ac:dyDescent="0.25">
      <c r="A2906" s="24">
        <v>42919</v>
      </c>
      <c r="B2906" s="26">
        <v>21736.922540972657</v>
      </c>
      <c r="C2906" s="26">
        <v>1402.3775016760301</v>
      </c>
      <c r="D2906" s="26">
        <v>209.54074310569649</v>
      </c>
    </row>
    <row r="2907" spans="1:4" x14ac:dyDescent="0.25">
      <c r="A2907" s="24">
        <v>42921</v>
      </c>
      <c r="B2907" s="26">
        <v>20982.996227862346</v>
      </c>
      <c r="C2907" s="26">
        <v>1376.7648408688383</v>
      </c>
      <c r="D2907" s="26">
        <v>206.99348098146834</v>
      </c>
    </row>
    <row r="2908" spans="1:4" x14ac:dyDescent="0.25">
      <c r="A2908" s="24">
        <v>42922</v>
      </c>
      <c r="B2908" s="26">
        <v>23349.947241638885</v>
      </c>
      <c r="C2908" s="26">
        <v>1473.9129519062801</v>
      </c>
      <c r="D2908" s="26">
        <v>216.73279852746393</v>
      </c>
    </row>
    <row r="2909" spans="1:4" x14ac:dyDescent="0.25">
      <c r="A2909" s="24">
        <v>42923</v>
      </c>
      <c r="B2909" s="26">
        <v>21720.832525095204</v>
      </c>
      <c r="C2909" s="26">
        <v>1408.5054348764284</v>
      </c>
      <c r="D2909" s="26">
        <v>210.32335849793535</v>
      </c>
    </row>
    <row r="2910" spans="1:4" x14ac:dyDescent="0.25">
      <c r="A2910" s="24">
        <v>42926</v>
      </c>
      <c r="B2910" s="26">
        <v>20559.246792194976</v>
      </c>
      <c r="C2910" s="26">
        <v>1361.452877709394</v>
      </c>
      <c r="D2910" s="26">
        <v>205.64660818940283</v>
      </c>
    </row>
    <row r="2911" spans="1:4" x14ac:dyDescent="0.25">
      <c r="A2911" s="24">
        <v>42927</v>
      </c>
      <c r="B2911" s="26">
        <v>20485.510711803076</v>
      </c>
      <c r="C2911" s="26">
        <v>1339.7493017754894</v>
      </c>
      <c r="D2911" s="26">
        <v>203.46338754849106</v>
      </c>
    </row>
    <row r="2912" spans="1:4" x14ac:dyDescent="0.25">
      <c r="A2912" s="24">
        <v>42928</v>
      </c>
      <c r="B2912" s="26">
        <v>19299.648896979026</v>
      </c>
      <c r="C2912" s="26">
        <v>1284.8690093761124</v>
      </c>
      <c r="D2912" s="26">
        <v>197.90948654475753</v>
      </c>
    </row>
    <row r="2913" spans="1:4" x14ac:dyDescent="0.25">
      <c r="A2913" s="24">
        <v>42929</v>
      </c>
      <c r="B2913" s="26">
        <v>18847.63418245257</v>
      </c>
      <c r="C2913" s="26">
        <v>1263.7169735270013</v>
      </c>
      <c r="D2913" s="26">
        <v>195.7396689489284</v>
      </c>
    </row>
    <row r="2914" spans="1:4" x14ac:dyDescent="0.25">
      <c r="A2914" s="24">
        <v>42930</v>
      </c>
      <c r="B2914" s="26">
        <v>18069.073802159481</v>
      </c>
      <c r="C2914" s="26">
        <v>1205.4989152461214</v>
      </c>
      <c r="D2914" s="26">
        <v>189.73031225642029</v>
      </c>
    </row>
    <row r="2915" spans="1:4" x14ac:dyDescent="0.25">
      <c r="A2915" s="24">
        <v>42933</v>
      </c>
      <c r="B2915" s="26">
        <v>17383.206893789469</v>
      </c>
      <c r="C2915" s="26">
        <v>1187.0274812965288</v>
      </c>
      <c r="D2915" s="26">
        <v>187.79853903048465</v>
      </c>
    </row>
    <row r="2916" spans="1:4" x14ac:dyDescent="0.25">
      <c r="A2916" s="24">
        <v>42934</v>
      </c>
      <c r="B2916" s="26">
        <v>16895.364294847466</v>
      </c>
      <c r="C2916" s="26">
        <v>1164.4543748924814</v>
      </c>
      <c r="D2916" s="26">
        <v>185.41976517650355</v>
      </c>
    </row>
    <row r="2917" spans="1:4" x14ac:dyDescent="0.25">
      <c r="A2917" s="24">
        <v>42935</v>
      </c>
      <c r="B2917" s="26">
        <v>16433.230906399061</v>
      </c>
      <c r="C2917" s="26">
        <v>1127.3586476595003</v>
      </c>
      <c r="D2917" s="26">
        <v>181.48408527311497</v>
      </c>
    </row>
    <row r="2918" spans="1:4" x14ac:dyDescent="0.25">
      <c r="A2918" s="24">
        <v>42936</v>
      </c>
      <c r="B2918" s="26">
        <v>16266.611441181423</v>
      </c>
      <c r="C2918" s="26">
        <v>1120.4136338996502</v>
      </c>
      <c r="D2918" s="26">
        <v>180.74072412253085</v>
      </c>
    </row>
    <row r="2919" spans="1:4" x14ac:dyDescent="0.25">
      <c r="A2919" s="24">
        <v>42937</v>
      </c>
      <c r="B2919" s="26">
        <v>16005.13338182505</v>
      </c>
      <c r="C2919" s="26">
        <v>1106.6383288666011</v>
      </c>
      <c r="D2919" s="26">
        <v>179.26134061629773</v>
      </c>
    </row>
    <row r="2920" spans="1:4" x14ac:dyDescent="0.25">
      <c r="A2920" s="24">
        <v>42940</v>
      </c>
      <c r="B2920" s="26">
        <v>15328.091541449114</v>
      </c>
      <c r="C2920" s="26">
        <v>1097.2803177446963</v>
      </c>
      <c r="D2920" s="26">
        <v>178.25703996175093</v>
      </c>
    </row>
    <row r="2921" spans="1:4" x14ac:dyDescent="0.25">
      <c r="A2921" s="24">
        <v>42941</v>
      </c>
      <c r="B2921" s="26">
        <v>15530.926485071815</v>
      </c>
      <c r="C2921" s="26">
        <v>1081.6159800333496</v>
      </c>
      <c r="D2921" s="26">
        <v>176.56247337226563</v>
      </c>
    </row>
    <row r="2922" spans="1:4" x14ac:dyDescent="0.25">
      <c r="A2922" s="24">
        <v>42942</v>
      </c>
      <c r="B2922" s="26">
        <v>15583.581528500583</v>
      </c>
      <c r="C2922" s="26">
        <v>1093.9233286742183</v>
      </c>
      <c r="D2922" s="26">
        <v>177.90383069000319</v>
      </c>
    </row>
    <row r="2923" spans="1:4" x14ac:dyDescent="0.25">
      <c r="A2923" s="24">
        <v>42943</v>
      </c>
      <c r="B2923" s="26">
        <v>15946.506370738734</v>
      </c>
      <c r="C2923" s="26">
        <v>1108.6626667894693</v>
      </c>
      <c r="D2923" s="26">
        <v>179.50386078257529</v>
      </c>
    </row>
    <row r="2924" spans="1:4" x14ac:dyDescent="0.25">
      <c r="A2924" s="24">
        <v>42944</v>
      </c>
      <c r="B2924" s="26">
        <v>16086.518461764841</v>
      </c>
      <c r="C2924" s="26">
        <v>1104.0888462051923</v>
      </c>
      <c r="D2924" s="26">
        <v>179.01275322647797</v>
      </c>
    </row>
    <row r="2925" spans="1:4" x14ac:dyDescent="0.25">
      <c r="A2925" s="24">
        <v>42947</v>
      </c>
      <c r="B2925" s="26">
        <v>15835.300411524147</v>
      </c>
      <c r="C2925" s="26">
        <v>1087.3231309379792</v>
      </c>
      <c r="D2925" s="26">
        <v>177.2084399562639</v>
      </c>
    </row>
    <row r="2926" spans="1:4" x14ac:dyDescent="0.25">
      <c r="A2926" s="24">
        <v>42948</v>
      </c>
      <c r="B2926" s="26">
        <v>15441.043455470352</v>
      </c>
      <c r="C2926" s="26">
        <v>1080.4108035429597</v>
      </c>
      <c r="D2926" s="26">
        <v>176.4599201904081</v>
      </c>
    </row>
    <row r="2927" spans="1:4" x14ac:dyDescent="0.25">
      <c r="A2927" s="24">
        <v>42949</v>
      </c>
      <c r="B2927" s="26">
        <v>15622.469582417692</v>
      </c>
      <c r="C2927" s="26">
        <v>1097.5305136898464</v>
      </c>
      <c r="D2927" s="26">
        <v>178.32678871745932</v>
      </c>
    </row>
    <row r="2928" spans="1:4" x14ac:dyDescent="0.25">
      <c r="A2928" s="24">
        <v>42950</v>
      </c>
      <c r="B2928" s="26">
        <v>16022.072067427112</v>
      </c>
      <c r="C2928" s="26">
        <v>1108.1372666734937</v>
      </c>
      <c r="D2928" s="26">
        <v>179.47822679230185</v>
      </c>
    </row>
    <row r="2929" spans="1:4" x14ac:dyDescent="0.25">
      <c r="A2929" s="24">
        <v>42951</v>
      </c>
      <c r="B2929" s="26">
        <v>15915.791434762805</v>
      </c>
      <c r="C2929" s="26">
        <v>1109.494225863963</v>
      </c>
      <c r="D2929" s="26">
        <v>179.626776426617</v>
      </c>
    </row>
    <row r="2930" spans="1:4" x14ac:dyDescent="0.25">
      <c r="A2930" s="24">
        <v>42954</v>
      </c>
      <c r="B2930" s="26">
        <v>15530.540264922889</v>
      </c>
      <c r="C2930" s="26">
        <v>1084.6690975782508</v>
      </c>
      <c r="D2930" s="26">
        <v>176.95382509365871</v>
      </c>
    </row>
    <row r="2931" spans="1:4" x14ac:dyDescent="0.25">
      <c r="A2931" s="24">
        <v>42955</v>
      </c>
      <c r="B2931" s="26">
        <v>16413.782690991022</v>
      </c>
      <c r="C2931" s="26">
        <v>1133.5748519711055</v>
      </c>
      <c r="D2931" s="26">
        <v>182.27495876069551</v>
      </c>
    </row>
    <row r="2932" spans="1:4" x14ac:dyDescent="0.25">
      <c r="A2932" s="24">
        <v>42956</v>
      </c>
      <c r="B2932" s="26">
        <v>17372.795855425</v>
      </c>
      <c r="C2932" s="26">
        <v>1155.5369336149818</v>
      </c>
      <c r="D2932" s="26">
        <v>184.63128877935509</v>
      </c>
    </row>
    <row r="2933" spans="1:4" x14ac:dyDescent="0.25">
      <c r="A2933" s="24">
        <v>42957</v>
      </c>
      <c r="B2933" s="26">
        <v>21833.424629886544</v>
      </c>
      <c r="C2933" s="26">
        <v>1485.8052366767379</v>
      </c>
      <c r="D2933" s="26">
        <v>219.81294930007672</v>
      </c>
    </row>
    <row r="2934" spans="1:4" x14ac:dyDescent="0.25">
      <c r="A2934" s="24">
        <v>42958</v>
      </c>
      <c r="B2934" s="26">
        <v>23397.272643884149</v>
      </c>
      <c r="C2934" s="26">
        <v>1496.0367935614736</v>
      </c>
      <c r="D2934" s="26">
        <v>220.82430204790961</v>
      </c>
    </row>
    <row r="2935" spans="1:4" x14ac:dyDescent="0.25">
      <c r="A2935" s="24">
        <v>42961</v>
      </c>
      <c r="B2935" s="26">
        <v>17423.764677421204</v>
      </c>
      <c r="C2935" s="26">
        <v>1174.9507078441086</v>
      </c>
      <c r="D2935" s="26">
        <v>189.23687719121921</v>
      </c>
    </row>
    <row r="2936" spans="1:4" x14ac:dyDescent="0.25">
      <c r="A2936" s="24">
        <v>42962</v>
      </c>
      <c r="B2936" s="26">
        <v>16921.465332420004</v>
      </c>
      <c r="C2936" s="26">
        <v>1174.1011775463355</v>
      </c>
      <c r="D2936" s="26">
        <v>189.14772374191381</v>
      </c>
    </row>
    <row r="2937" spans="1:4" x14ac:dyDescent="0.25">
      <c r="A2937" s="24">
        <v>42963</v>
      </c>
      <c r="B2937" s="26">
        <v>16817.266387046471</v>
      </c>
      <c r="C2937" s="26">
        <v>1160.723675999081</v>
      </c>
      <c r="D2937" s="26">
        <v>187.71288647494015</v>
      </c>
    </row>
    <row r="2938" spans="1:4" x14ac:dyDescent="0.25">
      <c r="A2938" s="24">
        <v>42964</v>
      </c>
      <c r="B2938" s="26">
        <v>22222.948044545083</v>
      </c>
      <c r="C2938" s="26">
        <v>1403.189618792821</v>
      </c>
      <c r="D2938" s="26">
        <v>213.85559798767173</v>
      </c>
    </row>
    <row r="2939" spans="1:4" x14ac:dyDescent="0.25">
      <c r="A2939" s="24">
        <v>42965</v>
      </c>
      <c r="B2939" s="26">
        <v>21062.096292893293</v>
      </c>
      <c r="C2939" s="26">
        <v>1410.8094339581273</v>
      </c>
      <c r="D2939" s="26">
        <v>214.63213505142511</v>
      </c>
    </row>
    <row r="2940" spans="1:4" x14ac:dyDescent="0.25">
      <c r="A2940" s="24">
        <v>42968</v>
      </c>
      <c r="B2940" s="26">
        <v>19394.73045722922</v>
      </c>
      <c r="C2940" s="26">
        <v>1296.9775690775334</v>
      </c>
      <c r="D2940" s="26">
        <v>203.09412079142874</v>
      </c>
    </row>
    <row r="2941" spans="1:4" x14ac:dyDescent="0.25">
      <c r="A2941" s="24">
        <v>42969</v>
      </c>
      <c r="B2941" s="26">
        <v>16501.173794408009</v>
      </c>
      <c r="C2941" s="26">
        <v>1144.0668181311617</v>
      </c>
      <c r="D2941" s="26">
        <v>187.13375268028392</v>
      </c>
    </row>
    <row r="2942" spans="1:4" x14ac:dyDescent="0.25">
      <c r="A2942" s="24">
        <v>42970</v>
      </c>
      <c r="B2942" s="26">
        <v>16847.393045474146</v>
      </c>
      <c r="C2942" s="26">
        <v>1226.3446530919073</v>
      </c>
      <c r="D2942" s="26">
        <v>196.10764227633803</v>
      </c>
    </row>
    <row r="2943" spans="1:4" x14ac:dyDescent="0.25">
      <c r="A2943" s="24">
        <v>42971</v>
      </c>
      <c r="B2943" s="26">
        <v>17819.111247164885</v>
      </c>
      <c r="C2943" s="26">
        <v>1202.9626880637607</v>
      </c>
      <c r="D2943" s="26">
        <v>193.61700161355353</v>
      </c>
    </row>
    <row r="2944" spans="1:4" x14ac:dyDescent="0.25">
      <c r="A2944" s="24">
        <v>42972</v>
      </c>
      <c r="B2944" s="26">
        <v>16702.687467893873</v>
      </c>
      <c r="C2944" s="26">
        <v>1166.2669201307381</v>
      </c>
      <c r="D2944" s="26">
        <v>189.68157188903794</v>
      </c>
    </row>
    <row r="2945" spans="1:4" x14ac:dyDescent="0.25">
      <c r="A2945" s="24">
        <v>42975</v>
      </c>
      <c r="B2945" s="26">
        <v>16500.06776375293</v>
      </c>
      <c r="C2945" s="26">
        <v>1157.5243368069407</v>
      </c>
      <c r="D2945" s="26">
        <v>188.73948901838867</v>
      </c>
    </row>
    <row r="2946" spans="1:4" x14ac:dyDescent="0.25">
      <c r="A2946" s="24">
        <v>42976</v>
      </c>
      <c r="B2946" s="26">
        <v>16898.988526130572</v>
      </c>
      <c r="C2946" s="26">
        <v>1174.5677448251445</v>
      </c>
      <c r="D2946" s="26">
        <v>190.59411404260965</v>
      </c>
    </row>
    <row r="2947" spans="1:4" x14ac:dyDescent="0.25">
      <c r="A2947" s="24">
        <v>42977</v>
      </c>
      <c r="B2947" s="26">
        <v>16775.462823301768</v>
      </c>
      <c r="C2947" s="26">
        <v>1177.2694497249054</v>
      </c>
      <c r="D2947" s="26">
        <v>190.88822125001209</v>
      </c>
    </row>
    <row r="2948" spans="1:4" x14ac:dyDescent="0.25">
      <c r="A2948" s="24">
        <v>42978</v>
      </c>
      <c r="B2948" s="26">
        <v>15748.424102725725</v>
      </c>
      <c r="C2948" s="26">
        <v>1117.6921047417454</v>
      </c>
      <c r="D2948" s="26">
        <v>184.45014508003129</v>
      </c>
    </row>
    <row r="2949" spans="1:4" x14ac:dyDescent="0.25">
      <c r="A2949" s="24">
        <v>42979</v>
      </c>
      <c r="B2949" s="26">
        <v>15568.497656489426</v>
      </c>
      <c r="C2949" s="26">
        <v>1120.8634150665282</v>
      </c>
      <c r="D2949" s="26">
        <v>184.80080297257214</v>
      </c>
    </row>
    <row r="2950" spans="1:4" x14ac:dyDescent="0.25">
      <c r="A2950" s="24">
        <v>42983</v>
      </c>
      <c r="B2950" s="26">
        <v>17507.864942738855</v>
      </c>
      <c r="C2950" s="26">
        <v>1169.9966637082571</v>
      </c>
      <c r="D2950" s="26">
        <v>190.20860622307563</v>
      </c>
    </row>
    <row r="2951" spans="1:4" x14ac:dyDescent="0.25">
      <c r="A2951" s="24">
        <v>42984</v>
      </c>
      <c r="B2951" s="26">
        <v>16600.241772801688</v>
      </c>
      <c r="C2951" s="26">
        <v>1181.2175952694593</v>
      </c>
      <c r="D2951" s="26">
        <v>191.42686786302264</v>
      </c>
    </row>
    <row r="2952" spans="1:4" x14ac:dyDescent="0.25">
      <c r="A2952" s="24">
        <v>42985</v>
      </c>
      <c r="B2952" s="26">
        <v>16462.816452377196</v>
      </c>
      <c r="C2952" s="26">
        <v>1156.330890696084</v>
      </c>
      <c r="D2952" s="26">
        <v>188.74012164176349</v>
      </c>
    </row>
    <row r="2953" spans="1:4" x14ac:dyDescent="0.25">
      <c r="A2953" s="24">
        <v>42986</v>
      </c>
      <c r="B2953" s="26">
        <v>17118.429413567505</v>
      </c>
      <c r="C2953" s="26">
        <v>1196.5346037248985</v>
      </c>
      <c r="D2953" s="26">
        <v>193.11660903503329</v>
      </c>
    </row>
    <row r="2954" spans="1:4" x14ac:dyDescent="0.25">
      <c r="A2954" s="24">
        <v>42989</v>
      </c>
      <c r="B2954" s="26">
        <v>15222.128531049146</v>
      </c>
      <c r="C2954" s="26">
        <v>1092.7468381409558</v>
      </c>
      <c r="D2954" s="26">
        <v>181.95565297403186</v>
      </c>
    </row>
    <row r="2955" spans="1:4" x14ac:dyDescent="0.25">
      <c r="A2955" s="24">
        <v>42990</v>
      </c>
      <c r="B2955" s="26">
        <v>14517.648150475265</v>
      </c>
      <c r="C2955" s="26">
        <v>1058.7802509379512</v>
      </c>
      <c r="D2955" s="26">
        <v>178.18714981131171</v>
      </c>
    </row>
    <row r="2956" spans="1:4" x14ac:dyDescent="0.25">
      <c r="A2956" s="24">
        <v>42991</v>
      </c>
      <c r="B2956" s="26">
        <v>13486.783424191053</v>
      </c>
      <c r="C2956" s="26">
        <v>1006.5903559414671</v>
      </c>
      <c r="D2956" s="26">
        <v>172.33373542646106</v>
      </c>
    </row>
    <row r="2957" spans="1:4" x14ac:dyDescent="0.25">
      <c r="A2957" s="24">
        <v>42992</v>
      </c>
      <c r="B2957" s="26">
        <v>13720.375433516037</v>
      </c>
      <c r="C2957" s="26">
        <v>1015.5041910216152</v>
      </c>
      <c r="D2957" s="26">
        <v>173.35278022548476</v>
      </c>
    </row>
    <row r="2958" spans="1:4" x14ac:dyDescent="0.25">
      <c r="A2958" s="24">
        <v>42993</v>
      </c>
      <c r="B2958" s="26">
        <v>13376.996099300677</v>
      </c>
      <c r="C2958" s="26">
        <v>999.91373801557575</v>
      </c>
      <c r="D2958" s="26">
        <v>171.58028294717911</v>
      </c>
    </row>
    <row r="2959" spans="1:4" x14ac:dyDescent="0.25">
      <c r="A2959" s="24">
        <v>42996</v>
      </c>
      <c r="B2959" s="26">
        <v>12102.423986054764</v>
      </c>
      <c r="C2959" s="26">
        <v>941.67193290458192</v>
      </c>
      <c r="D2959" s="26">
        <v>164.92346228533626</v>
      </c>
    </row>
    <row r="2960" spans="1:4" x14ac:dyDescent="0.25">
      <c r="A2960" s="24">
        <v>42997</v>
      </c>
      <c r="B2960" s="26">
        <v>12258.495054923738</v>
      </c>
      <c r="C2960" s="26">
        <v>942.37849342053096</v>
      </c>
      <c r="D2960" s="26">
        <v>165.0077148924392</v>
      </c>
    </row>
    <row r="2961" spans="1:4" x14ac:dyDescent="0.25">
      <c r="A2961" s="24">
        <v>42998</v>
      </c>
      <c r="B2961" s="26">
        <v>12197.914757345838</v>
      </c>
      <c r="C2961" s="26">
        <v>925.30424455589241</v>
      </c>
      <c r="D2961" s="26">
        <v>163.01650352178817</v>
      </c>
    </row>
    <row r="2962" spans="1:4" x14ac:dyDescent="0.25">
      <c r="A2962" s="24">
        <v>42999</v>
      </c>
      <c r="B2962" s="26">
        <v>12278.793573499381</v>
      </c>
      <c r="C2962" s="26">
        <v>931.2090413051103</v>
      </c>
      <c r="D2962" s="26">
        <v>163.71178659865618</v>
      </c>
    </row>
    <row r="2963" spans="1:4" x14ac:dyDescent="0.25">
      <c r="A2963" s="24">
        <v>43000</v>
      </c>
      <c r="B2963" s="26">
        <v>12297.755347556365</v>
      </c>
      <c r="C2963" s="26">
        <v>943.00873398650765</v>
      </c>
      <c r="D2963" s="26">
        <v>165.09652198380937</v>
      </c>
    </row>
    <row r="2964" spans="1:4" x14ac:dyDescent="0.25">
      <c r="A2964" s="24">
        <v>43003</v>
      </c>
      <c r="B2964" s="26">
        <v>12438.215996174849</v>
      </c>
      <c r="C2964" s="26">
        <v>937.35637838213302</v>
      </c>
      <c r="D2964" s="26">
        <v>164.44235169278133</v>
      </c>
    </row>
    <row r="2965" spans="1:4" x14ac:dyDescent="0.25">
      <c r="A2965" s="24">
        <v>43004</v>
      </c>
      <c r="B2965" s="26">
        <v>12110.475484927783</v>
      </c>
      <c r="C2965" s="26">
        <v>926.16559310711921</v>
      </c>
      <c r="D2965" s="26">
        <v>163.13539230449345</v>
      </c>
    </row>
    <row r="2966" spans="1:4" x14ac:dyDescent="0.25">
      <c r="A2966" s="24">
        <v>43005</v>
      </c>
      <c r="B2966" s="26">
        <v>11906.366166339469</v>
      </c>
      <c r="C2966" s="26">
        <v>917.83848898045517</v>
      </c>
      <c r="D2966" s="26">
        <v>162.15940012221489</v>
      </c>
    </row>
    <row r="2967" spans="1:4" x14ac:dyDescent="0.25">
      <c r="A2967" s="24">
        <v>43006</v>
      </c>
      <c r="B2967" s="26">
        <v>11594.187199464051</v>
      </c>
      <c r="C2967" s="26">
        <v>893.60947030587772</v>
      </c>
      <c r="D2967" s="26">
        <v>159.30727082615488</v>
      </c>
    </row>
    <row r="2968" spans="1:4" x14ac:dyDescent="0.25">
      <c r="A2968" s="24">
        <v>43007</v>
      </c>
      <c r="B2968" s="26">
        <v>11153.320721714421</v>
      </c>
      <c r="C2968" s="26">
        <v>872.15593124941586</v>
      </c>
      <c r="D2968" s="26">
        <v>156.75952568781489</v>
      </c>
    </row>
    <row r="2969" spans="1:4" x14ac:dyDescent="0.25">
      <c r="A2969" s="24">
        <v>43010</v>
      </c>
      <c r="B2969" s="26">
        <v>10689.286517728198</v>
      </c>
      <c r="C2969" s="26">
        <v>837.85947583037773</v>
      </c>
      <c r="D2969" s="26">
        <v>152.65544016056879</v>
      </c>
    </row>
    <row r="2970" spans="1:4" x14ac:dyDescent="0.25">
      <c r="A2970" s="24">
        <v>43011</v>
      </c>
      <c r="B2970" s="26">
        <v>10701.05639855019</v>
      </c>
      <c r="C2970" s="26">
        <v>842.58032227249794</v>
      </c>
      <c r="D2970" s="26">
        <v>153.23041708677687</v>
      </c>
    </row>
    <row r="2971" spans="1:4" x14ac:dyDescent="0.25">
      <c r="A2971" s="24">
        <v>43012</v>
      </c>
      <c r="B2971" s="26">
        <v>10717.801749092834</v>
      </c>
      <c r="C2971" s="26">
        <v>839.95550351603606</v>
      </c>
      <c r="D2971" s="26">
        <v>152.91391016902281</v>
      </c>
    </row>
    <row r="2972" spans="1:4" x14ac:dyDescent="0.25">
      <c r="A2972" s="24">
        <v>43013</v>
      </c>
      <c r="B2972" s="26">
        <v>9989.8425400490614</v>
      </c>
      <c r="C2972" s="26">
        <v>799.41379803889845</v>
      </c>
      <c r="D2972" s="26">
        <v>147.99540258444762</v>
      </c>
    </row>
    <row r="2973" spans="1:4" x14ac:dyDescent="0.25">
      <c r="A2973" s="24">
        <v>43014</v>
      </c>
      <c r="B2973" s="26">
        <v>10097.529986457939</v>
      </c>
      <c r="C2973" s="26">
        <v>802.45058225585012</v>
      </c>
      <c r="D2973" s="26">
        <v>148.37185709900024</v>
      </c>
    </row>
    <row r="2974" spans="1:4" x14ac:dyDescent="0.25">
      <c r="A2974" s="24">
        <v>43017</v>
      </c>
      <c r="B2974" s="26">
        <v>10520.004022404304</v>
      </c>
      <c r="C2974" s="26">
        <v>819.5797331919282</v>
      </c>
      <c r="D2974" s="26">
        <v>150.48806039053147</v>
      </c>
    </row>
    <row r="2975" spans="1:4" x14ac:dyDescent="0.25">
      <c r="A2975" s="24">
        <v>43018</v>
      </c>
      <c r="B2975" s="26">
        <v>9953.7812666994232</v>
      </c>
      <c r="C2975" s="26">
        <v>792.30879171532365</v>
      </c>
      <c r="D2975" s="26">
        <v>147.15167143748627</v>
      </c>
    </row>
    <row r="2976" spans="1:4" x14ac:dyDescent="0.25">
      <c r="A2976" s="24">
        <v>43019</v>
      </c>
      <c r="B2976" s="26">
        <v>9530.5696626663084</v>
      </c>
      <c r="C2976" s="26">
        <v>777.41474203072175</v>
      </c>
      <c r="D2976" s="26">
        <v>145.30911577873758</v>
      </c>
    </row>
    <row r="2977" spans="1:4" x14ac:dyDescent="0.25">
      <c r="A2977" s="24">
        <v>43020</v>
      </c>
      <c r="B2977" s="26">
        <v>9458.9899156568408</v>
      </c>
      <c r="C2977" s="26">
        <v>765.64385916270248</v>
      </c>
      <c r="D2977" s="26">
        <v>143.84404163602369</v>
      </c>
    </row>
    <row r="2978" spans="1:4" x14ac:dyDescent="0.25">
      <c r="A2978" s="24">
        <v>43021</v>
      </c>
      <c r="B2978" s="26">
        <v>9116.8538720793567</v>
      </c>
      <c r="C2978" s="26">
        <v>744.79942525298861</v>
      </c>
      <c r="D2978" s="26">
        <v>141.23500140943449</v>
      </c>
    </row>
    <row r="2979" spans="1:4" x14ac:dyDescent="0.25">
      <c r="A2979" s="24">
        <v>43024</v>
      </c>
      <c r="B2979" s="26">
        <v>8770.8575774179626</v>
      </c>
      <c r="C2979" s="26">
        <v>727.61377728307673</v>
      </c>
      <c r="D2979" s="26">
        <v>139.06754103919315</v>
      </c>
    </row>
    <row r="2980" spans="1:4" x14ac:dyDescent="0.25">
      <c r="A2980" s="24">
        <v>43025</v>
      </c>
      <c r="B2980" s="26">
        <v>8842.9116012928171</v>
      </c>
      <c r="C2980" s="26">
        <v>732.54448461393076</v>
      </c>
      <c r="D2980" s="26">
        <v>139.69757732884679</v>
      </c>
    </row>
    <row r="2981" spans="1:4" x14ac:dyDescent="0.25">
      <c r="A2981" s="24">
        <v>43026</v>
      </c>
      <c r="B2981" s="26">
        <v>8781.5410362764978</v>
      </c>
      <c r="C2981" s="26">
        <v>718.47993978608474</v>
      </c>
      <c r="D2981" s="26">
        <v>137.91139257928606</v>
      </c>
    </row>
    <row r="2982" spans="1:4" x14ac:dyDescent="0.25">
      <c r="A2982" s="24">
        <v>43027</v>
      </c>
      <c r="B2982" s="26">
        <v>8660.5042414928339</v>
      </c>
      <c r="C2982" s="26">
        <v>709.19167561672407</v>
      </c>
      <c r="D2982" s="26">
        <v>136.72469133555518</v>
      </c>
    </row>
    <row r="2983" spans="1:4" x14ac:dyDescent="0.25">
      <c r="A2983" s="24">
        <v>43028</v>
      </c>
      <c r="B2983" s="26">
        <v>8381.2429230969083</v>
      </c>
      <c r="C2983" s="26">
        <v>695.83097755810127</v>
      </c>
      <c r="D2983" s="26">
        <v>135.00904167291483</v>
      </c>
    </row>
    <row r="2984" spans="1:4" x14ac:dyDescent="0.25">
      <c r="A2984" s="24">
        <v>43031</v>
      </c>
      <c r="B2984" s="26">
        <v>8861.505245870143</v>
      </c>
      <c r="C2984" s="26">
        <v>736.16494270509088</v>
      </c>
      <c r="D2984" s="26">
        <v>140.23083291407463</v>
      </c>
    </row>
    <row r="2985" spans="1:4" x14ac:dyDescent="0.25">
      <c r="A2985" s="24">
        <v>43032</v>
      </c>
      <c r="B2985" s="26">
        <v>9112.3996297164849</v>
      </c>
      <c r="C2985" s="26">
        <v>747.27040827875919</v>
      </c>
      <c r="D2985" s="26">
        <v>141.64287236230186</v>
      </c>
    </row>
    <row r="2986" spans="1:4" x14ac:dyDescent="0.25">
      <c r="A2986" s="24">
        <v>43033</v>
      </c>
      <c r="B2986" s="26">
        <v>9899.1651537247144</v>
      </c>
      <c r="C2986" s="26">
        <v>755.38467987073977</v>
      </c>
      <c r="D2986" s="26">
        <v>142.67020120413687</v>
      </c>
    </row>
    <row r="2987" spans="1:4" x14ac:dyDescent="0.25">
      <c r="A2987" s="24">
        <v>43034</v>
      </c>
      <c r="B2987" s="26">
        <v>9539.4960028975784</v>
      </c>
      <c r="C2987" s="26">
        <v>761.41917709113909</v>
      </c>
      <c r="D2987" s="26">
        <v>143.43194570855334</v>
      </c>
    </row>
    <row r="2988" spans="1:4" x14ac:dyDescent="0.25">
      <c r="A2988" s="24">
        <v>43035</v>
      </c>
      <c r="B2988" s="26">
        <v>8561.7198767558475</v>
      </c>
      <c r="C2988" s="26">
        <v>707.48928549605159</v>
      </c>
      <c r="D2988" s="26">
        <v>136.66141481880808</v>
      </c>
    </row>
    <row r="2989" spans="1:4" x14ac:dyDescent="0.25">
      <c r="A2989" s="24">
        <v>43038</v>
      </c>
      <c r="B2989" s="26">
        <v>8667.580079184705</v>
      </c>
      <c r="C2989" s="26">
        <v>719.21474937719302</v>
      </c>
      <c r="D2989" s="26">
        <v>138.17648619717656</v>
      </c>
    </row>
    <row r="2990" spans="1:4" x14ac:dyDescent="0.25">
      <c r="A2990" s="24">
        <v>43039</v>
      </c>
      <c r="B2990" s="26">
        <v>8385.9315602759289</v>
      </c>
      <c r="C2990" s="26">
        <v>698.15150114570645</v>
      </c>
      <c r="D2990" s="26">
        <v>135.48078152826866</v>
      </c>
    </row>
    <row r="2991" spans="1:4" x14ac:dyDescent="0.25">
      <c r="A2991" s="24">
        <v>43040</v>
      </c>
      <c r="B2991" s="26">
        <v>8449.7132608220072</v>
      </c>
      <c r="C2991" s="26">
        <v>707.07607444861196</v>
      </c>
      <c r="D2991" s="26">
        <v>136.63714821784802</v>
      </c>
    </row>
    <row r="2992" spans="1:4" x14ac:dyDescent="0.25">
      <c r="A2992" s="24">
        <v>43041</v>
      </c>
      <c r="B2992" s="26">
        <v>8306.2866479268814</v>
      </c>
      <c r="C2992" s="26">
        <v>697.01637469118396</v>
      </c>
      <c r="D2992" s="26">
        <v>135.34321278569959</v>
      </c>
    </row>
    <row r="2993" spans="1:4" x14ac:dyDescent="0.25">
      <c r="A2993" s="24">
        <v>43042</v>
      </c>
      <c r="B2993" s="26">
        <v>8187.0142363478772</v>
      </c>
      <c r="C2993" s="26">
        <v>694.35439876972714</v>
      </c>
      <c r="D2993" s="26">
        <v>135.00051352184147</v>
      </c>
    </row>
    <row r="2994" spans="1:4" x14ac:dyDescent="0.25">
      <c r="A2994" s="24">
        <v>43045</v>
      </c>
      <c r="B2994" s="26">
        <v>8087.8266234631383</v>
      </c>
      <c r="C2994" s="26">
        <v>678.07815274483062</v>
      </c>
      <c r="D2994" s="26">
        <v>132.89640433326957</v>
      </c>
    </row>
    <row r="2995" spans="1:4" x14ac:dyDescent="0.25">
      <c r="A2995" s="24">
        <v>43046</v>
      </c>
      <c r="B2995" s="26">
        <v>8301.5569718200531</v>
      </c>
      <c r="C2995" s="26">
        <v>688.03562574064586</v>
      </c>
      <c r="D2995" s="26">
        <v>134.19929522128837</v>
      </c>
    </row>
    <row r="2996" spans="1:4" x14ac:dyDescent="0.25">
      <c r="A2996" s="24">
        <v>43047</v>
      </c>
      <c r="B2996" s="26">
        <v>8197.1413879284155</v>
      </c>
      <c r="C2996" s="26">
        <v>688.02902813875517</v>
      </c>
      <c r="D2996" s="26">
        <v>134.20053822851523</v>
      </c>
    </row>
    <row r="2997" spans="1:4" x14ac:dyDescent="0.25">
      <c r="A2997" s="24">
        <v>43048</v>
      </c>
      <c r="B2997" s="26">
        <v>8470.1663708273772</v>
      </c>
      <c r="C2997" s="26">
        <v>695.76632164017042</v>
      </c>
      <c r="D2997" s="26">
        <v>135.20866041865685</v>
      </c>
    </row>
    <row r="2998" spans="1:4" x14ac:dyDescent="0.25">
      <c r="A2998" s="24">
        <v>43049</v>
      </c>
      <c r="B2998" s="26">
        <v>8795.9476609358644</v>
      </c>
      <c r="C2998" s="26">
        <v>720.14309825032365</v>
      </c>
      <c r="D2998" s="26">
        <v>138.36874583106987</v>
      </c>
    </row>
    <row r="2999" spans="1:4" x14ac:dyDescent="0.25">
      <c r="A2999" s="24">
        <v>43052</v>
      </c>
      <c r="B2999" s="26">
        <v>8869.6873940945025</v>
      </c>
      <c r="C2999" s="26">
        <v>735.92045981657895</v>
      </c>
      <c r="D2999" s="26">
        <v>140.39594820300135</v>
      </c>
    </row>
    <row r="3000" spans="1:4" x14ac:dyDescent="0.25">
      <c r="A3000" s="24">
        <v>43053</v>
      </c>
      <c r="B3000" s="26">
        <v>9107.699051705722</v>
      </c>
      <c r="C3000" s="26">
        <v>729.51137871777507</v>
      </c>
      <c r="D3000" s="26">
        <v>139.58322277589065</v>
      </c>
    </row>
    <row r="3001" spans="1:4" x14ac:dyDescent="0.25">
      <c r="A3001" s="24">
        <v>43054</v>
      </c>
      <c r="B3001" s="26">
        <v>9631.341666305163</v>
      </c>
      <c r="C3001" s="26">
        <v>772.66979795820009</v>
      </c>
      <c r="D3001" s="26">
        <v>145.09082763621467</v>
      </c>
    </row>
    <row r="3002" spans="1:4" x14ac:dyDescent="0.25">
      <c r="A3002" s="24">
        <v>43055</v>
      </c>
      <c r="B3002" s="26">
        <v>8942.2396689658872</v>
      </c>
      <c r="C3002" s="26">
        <v>729.38476039516934</v>
      </c>
      <c r="D3002" s="26">
        <v>139.67478182284725</v>
      </c>
    </row>
    <row r="3003" spans="1:4" x14ac:dyDescent="0.25">
      <c r="A3003" s="24">
        <v>43056</v>
      </c>
      <c r="B3003" s="26">
        <v>8595.8910006466049</v>
      </c>
      <c r="C3003" s="26">
        <v>724.74199804966634</v>
      </c>
      <c r="D3003" s="26">
        <v>139.08428294133944</v>
      </c>
    </row>
    <row r="3004" spans="1:4" x14ac:dyDescent="0.25">
      <c r="A3004" s="24">
        <v>43059</v>
      </c>
      <c r="B3004" s="26">
        <v>8110.0440400416628</v>
      </c>
      <c r="C3004" s="26">
        <v>679.00503405910024</v>
      </c>
      <c r="D3004" s="26">
        <v>133.23995652252026</v>
      </c>
    </row>
    <row r="3005" spans="1:4" x14ac:dyDescent="0.25">
      <c r="A3005" s="24">
        <v>43060</v>
      </c>
      <c r="B3005" s="26">
        <v>7374.3881226607291</v>
      </c>
      <c r="C3005" s="26">
        <v>641.73731387079681</v>
      </c>
      <c r="D3005" s="26">
        <v>128.36699461847974</v>
      </c>
    </row>
    <row r="3006" spans="1:4" x14ac:dyDescent="0.25">
      <c r="A3006" s="24">
        <v>43061</v>
      </c>
      <c r="B3006" s="26">
        <v>7269.5748684152459</v>
      </c>
      <c r="C3006" s="26">
        <v>630.44648035356761</v>
      </c>
      <c r="D3006" s="26">
        <v>126.86340806167473</v>
      </c>
    </row>
    <row r="3007" spans="1:4" x14ac:dyDescent="0.25">
      <c r="A3007" s="24">
        <v>43063</v>
      </c>
      <c r="B3007" s="26">
        <v>7179.2954988153024</v>
      </c>
      <c r="C3007" s="26">
        <v>626.43659801330068</v>
      </c>
      <c r="D3007" s="26">
        <v>126.32985420845785</v>
      </c>
    </row>
    <row r="3008" spans="1:4" x14ac:dyDescent="0.25">
      <c r="A3008" s="24">
        <v>43066</v>
      </c>
      <c r="B3008" s="26">
        <v>7153.7596678496811</v>
      </c>
      <c r="C3008" s="26">
        <v>621.95204779370658</v>
      </c>
      <c r="D3008" s="26">
        <v>125.7336633440739</v>
      </c>
    </row>
    <row r="3009" spans="1:4" x14ac:dyDescent="0.25">
      <c r="A3009" s="24">
        <v>43067</v>
      </c>
      <c r="B3009" s="26">
        <v>7000.4427862395605</v>
      </c>
      <c r="C3009" s="26">
        <v>615.38140199798113</v>
      </c>
      <c r="D3009" s="26">
        <v>124.85031278071739</v>
      </c>
    </row>
    <row r="3010" spans="1:4" x14ac:dyDescent="0.25">
      <c r="A3010" s="24">
        <v>43068</v>
      </c>
      <c r="B3010" s="26">
        <v>7319.0995412560615</v>
      </c>
      <c r="C3010" s="26">
        <v>630.99620955764021</v>
      </c>
      <c r="D3010" s="26">
        <v>126.96431826284524</v>
      </c>
    </row>
    <row r="3011" spans="1:4" x14ac:dyDescent="0.25">
      <c r="A3011" s="24">
        <v>43069</v>
      </c>
      <c r="B3011" s="26">
        <v>7329.6529591554581</v>
      </c>
      <c r="C3011" s="26">
        <v>643.39759629248817</v>
      </c>
      <c r="D3011" s="26">
        <v>128.63002406373113</v>
      </c>
    </row>
    <row r="3012" spans="1:4" x14ac:dyDescent="0.25">
      <c r="A3012" s="24">
        <v>43070</v>
      </c>
      <c r="B3012" s="26">
        <v>7776.2734756133468</v>
      </c>
      <c r="C3012" s="26">
        <v>660.89064301730889</v>
      </c>
      <c r="D3012" s="26">
        <v>130.96377046999166</v>
      </c>
    </row>
    <row r="3013" spans="1:4" x14ac:dyDescent="0.25">
      <c r="A3013" s="24">
        <v>43073</v>
      </c>
      <c r="B3013" s="26">
        <v>7546.155312491398</v>
      </c>
      <c r="C3013" s="26">
        <v>660.87163127700694</v>
      </c>
      <c r="D3013" s="26">
        <v>130.96820281079394</v>
      </c>
    </row>
    <row r="3014" spans="1:4" x14ac:dyDescent="0.25">
      <c r="A3014" s="24">
        <v>43074</v>
      </c>
      <c r="B3014" s="26">
        <v>7675.6388546864791</v>
      </c>
      <c r="C3014" s="26">
        <v>656.94006097483782</v>
      </c>
      <c r="D3014" s="26">
        <v>130.45132048402198</v>
      </c>
    </row>
    <row r="3015" spans="1:4" x14ac:dyDescent="0.25">
      <c r="A3015" s="24">
        <v>43075</v>
      </c>
      <c r="B3015" s="26">
        <v>7537.5169173902596</v>
      </c>
      <c r="C3015" s="26">
        <v>647.50797938997255</v>
      </c>
      <c r="D3015" s="26">
        <v>129.20515214000847</v>
      </c>
    </row>
    <row r="3016" spans="1:4" x14ac:dyDescent="0.25">
      <c r="A3016" s="24">
        <v>43076</v>
      </c>
      <c r="B3016" s="26">
        <v>7105.2869264641604</v>
      </c>
      <c r="C3016" s="26">
        <v>612.24552647019743</v>
      </c>
      <c r="D3016" s="26">
        <v>124.51657083676928</v>
      </c>
    </row>
    <row r="3017" spans="1:4" x14ac:dyDescent="0.25">
      <c r="A3017" s="24">
        <v>43077</v>
      </c>
      <c r="B3017" s="26">
        <v>6657.316093325745</v>
      </c>
      <c r="C3017" s="26">
        <v>587.09582456659427</v>
      </c>
      <c r="D3017" s="26">
        <v>121.10890296510676</v>
      </c>
    </row>
    <row r="3018" spans="1:4" x14ac:dyDescent="0.25">
      <c r="A3018" s="24">
        <v>43080</v>
      </c>
      <c r="B3018" s="26">
        <v>6183.8077312188052</v>
      </c>
      <c r="C3018" s="26">
        <v>556.86750133765293</v>
      </c>
      <c r="D3018" s="26">
        <v>116.95836563117336</v>
      </c>
    </row>
    <row r="3019" spans="1:4" x14ac:dyDescent="0.25">
      <c r="A3019" s="24">
        <v>43081</v>
      </c>
      <c r="B3019" s="26">
        <v>6199.4838221075279</v>
      </c>
      <c r="C3019" s="26">
        <v>557.76553314931846</v>
      </c>
      <c r="D3019" s="26">
        <v>117.08634791289541</v>
      </c>
    </row>
    <row r="3020" spans="1:4" x14ac:dyDescent="0.25">
      <c r="A3020" s="24">
        <v>43082</v>
      </c>
      <c r="B3020" s="26">
        <v>6159.2161936607927</v>
      </c>
      <c r="C3020" s="26">
        <v>560.00535815994465</v>
      </c>
      <c r="D3020" s="26">
        <v>117.40214109582534</v>
      </c>
    </row>
    <row r="3021" spans="1:4" x14ac:dyDescent="0.25">
      <c r="A3021" s="24">
        <v>43083</v>
      </c>
      <c r="B3021" s="26">
        <v>6100.738071683506</v>
      </c>
      <c r="C3021" s="26">
        <v>552.24433126023507</v>
      </c>
      <c r="D3021" s="26">
        <v>116.319652573252</v>
      </c>
    </row>
    <row r="3022" spans="1:4" x14ac:dyDescent="0.25">
      <c r="A3022" s="24">
        <v>43084</v>
      </c>
      <c r="B3022" s="26">
        <v>5669.2711418035788</v>
      </c>
      <c r="C3022" s="26">
        <v>523.44525395018707</v>
      </c>
      <c r="D3022" s="26">
        <v>112.27787470864789</v>
      </c>
    </row>
    <row r="3023" spans="1:4" x14ac:dyDescent="0.25">
      <c r="A3023" s="24">
        <v>43087</v>
      </c>
      <c r="B3023" s="26">
        <v>5514.9478691194918</v>
      </c>
      <c r="C3023" s="26">
        <v>513.62625344844741</v>
      </c>
      <c r="D3023" s="26">
        <v>110.88031615432726</v>
      </c>
    </row>
    <row r="3024" spans="1:4" x14ac:dyDescent="0.25">
      <c r="A3024" s="24">
        <v>43088</v>
      </c>
      <c r="B3024" s="26">
        <v>5569.6004557795068</v>
      </c>
      <c r="C3024" s="26">
        <v>514.19107183384801</v>
      </c>
      <c r="D3024" s="26">
        <v>110.9637916048982</v>
      </c>
    </row>
    <row r="3025" spans="1:4" x14ac:dyDescent="0.25">
      <c r="A3025" s="24">
        <v>43089</v>
      </c>
      <c r="B3025" s="26">
        <v>5520.1926507833978</v>
      </c>
      <c r="C3025" s="26">
        <v>520.99740213465111</v>
      </c>
      <c r="D3025" s="26">
        <v>111.94511811870063</v>
      </c>
    </row>
    <row r="3026" spans="1:4" x14ac:dyDescent="0.25">
      <c r="A3026" s="24">
        <v>43090</v>
      </c>
      <c r="B3026" s="26">
        <v>5459.286692781563</v>
      </c>
      <c r="C3026" s="26">
        <v>507.77549680378985</v>
      </c>
      <c r="D3026" s="26">
        <v>110.05342508589057</v>
      </c>
    </row>
    <row r="3027" spans="1:4" x14ac:dyDescent="0.25">
      <c r="A3027" s="24">
        <v>43091</v>
      </c>
      <c r="B3027" s="26">
        <v>5524.8468653932205</v>
      </c>
      <c r="C3027" s="26">
        <v>520.41075610720225</v>
      </c>
      <c r="D3027" s="26">
        <v>111.88126084551472</v>
      </c>
    </row>
    <row r="3028" spans="1:4" x14ac:dyDescent="0.25">
      <c r="A3028" s="24">
        <v>43095</v>
      </c>
      <c r="B3028" s="26">
        <v>5493.3875072494557</v>
      </c>
      <c r="C3028" s="26">
        <v>514.84086864624578</v>
      </c>
      <c r="D3028" s="26">
        <v>111.09178362000061</v>
      </c>
    </row>
    <row r="3029" spans="1:4" x14ac:dyDescent="0.25">
      <c r="A3029" s="24">
        <v>43096</v>
      </c>
      <c r="B3029" s="26">
        <v>5616.8873661498064</v>
      </c>
      <c r="C3029" s="26">
        <v>514.83593181599849</v>
      </c>
      <c r="D3029" s="26">
        <v>111.09358467900421</v>
      </c>
    </row>
    <row r="3030" spans="1:4" x14ac:dyDescent="0.25">
      <c r="A3030" s="24">
        <v>43097</v>
      </c>
      <c r="B3030" s="26">
        <v>5434.6695725952859</v>
      </c>
      <c r="C3030" s="26">
        <v>509.16228100863941</v>
      </c>
      <c r="D3030" s="26">
        <v>110.27983065912247</v>
      </c>
    </row>
    <row r="3031" spans="1:4" x14ac:dyDescent="0.25">
      <c r="A3031" s="24">
        <v>43098</v>
      </c>
      <c r="B3031" s="26">
        <v>5568.4032231336405</v>
      </c>
      <c r="C3031" s="26">
        <v>524.46204985130703</v>
      </c>
      <c r="D3031" s="26">
        <v>112.4913809856349</v>
      </c>
    </row>
    <row r="3032" spans="1:4" x14ac:dyDescent="0.25">
      <c r="A3032" s="24">
        <v>43102</v>
      </c>
      <c r="B3032" s="26">
        <v>5182.5365450007994</v>
      </c>
      <c r="C3032" s="26">
        <v>487.45854684451808</v>
      </c>
      <c r="D3032" s="26">
        <v>107.21056406041525</v>
      </c>
    </row>
    <row r="3033" spans="1:4" x14ac:dyDescent="0.25">
      <c r="A3033" s="24">
        <v>43103</v>
      </c>
      <c r="B3033" s="26">
        <v>4955.7661949533776</v>
      </c>
      <c r="C3033" s="26">
        <v>476.1288471592992</v>
      </c>
      <c r="D3033" s="26">
        <v>105.55168528653543</v>
      </c>
    </row>
    <row r="3034" spans="1:4" x14ac:dyDescent="0.25">
      <c r="A3034" s="24">
        <v>43104</v>
      </c>
      <c r="B3034" s="26">
        <v>4908.8217918887467</v>
      </c>
      <c r="C3034" s="26">
        <v>473.14509721682191</v>
      </c>
      <c r="D3034" s="26">
        <v>105.11316316116839</v>
      </c>
    </row>
    <row r="3035" spans="1:4" x14ac:dyDescent="0.25">
      <c r="A3035" s="24">
        <v>43105</v>
      </c>
      <c r="B3035" s="26">
        <v>4920.5855206219021</v>
      </c>
      <c r="C3035" s="26">
        <v>466.8650113258775</v>
      </c>
      <c r="D3035" s="26">
        <v>104.18556723457338</v>
      </c>
    </row>
    <row r="3036" spans="1:4" x14ac:dyDescent="0.25">
      <c r="A3036" s="24">
        <v>43108</v>
      </c>
      <c r="B3036" s="26">
        <v>4801.9394107632015</v>
      </c>
      <c r="C3036" s="26">
        <v>464.84407879198062</v>
      </c>
      <c r="D3036" s="26">
        <v>103.89177170964969</v>
      </c>
    </row>
    <row r="3037" spans="1:4" x14ac:dyDescent="0.25">
      <c r="A3037" s="24">
        <v>43109</v>
      </c>
      <c r="B3037" s="26">
        <v>4904.1364311505258</v>
      </c>
      <c r="C3037" s="26">
        <v>472.80911807058732</v>
      </c>
      <c r="D3037" s="26">
        <v>105.0808911288066</v>
      </c>
    </row>
    <row r="3038" spans="1:4" x14ac:dyDescent="0.25">
      <c r="A3038" s="24">
        <v>43110</v>
      </c>
      <c r="B3038" s="26">
        <v>4845.3283412352503</v>
      </c>
      <c r="C3038" s="26">
        <v>461.93654600861322</v>
      </c>
      <c r="D3038" s="26">
        <v>103.47241318778229</v>
      </c>
    </row>
    <row r="3039" spans="1:4" x14ac:dyDescent="0.25">
      <c r="A3039" s="24">
        <v>43111</v>
      </c>
      <c r="B3039" s="26">
        <v>4791.9202990403692</v>
      </c>
      <c r="C3039" s="26">
        <v>460.85883901449495</v>
      </c>
      <c r="D3039" s="26">
        <v>103.31376327630502</v>
      </c>
    </row>
    <row r="3040" spans="1:4" x14ac:dyDescent="0.25">
      <c r="A3040" s="24">
        <v>43112</v>
      </c>
      <c r="B3040" s="26">
        <v>4797.4398827549885</v>
      </c>
      <c r="C3040" s="26">
        <v>466.89363517989551</v>
      </c>
      <c r="D3040" s="26">
        <v>104.21808668161881</v>
      </c>
    </row>
    <row r="3041" spans="1:4" x14ac:dyDescent="0.25">
      <c r="A3041" s="24">
        <v>43116</v>
      </c>
      <c r="B3041" s="26">
        <v>5287.8178005782293</v>
      </c>
      <c r="C3041" s="26">
        <v>493.84155011902806</v>
      </c>
      <c r="D3041" s="26">
        <v>108.23707062051314</v>
      </c>
    </row>
    <row r="3042" spans="1:4" x14ac:dyDescent="0.25">
      <c r="A3042" s="24">
        <v>43117</v>
      </c>
      <c r="B3042" s="26">
        <v>5104.5109408888311</v>
      </c>
      <c r="C3042" s="26">
        <v>496.90433435698793</v>
      </c>
      <c r="D3042" s="26">
        <v>108.68684845844928</v>
      </c>
    </row>
    <row r="3043" spans="1:4" x14ac:dyDescent="0.25">
      <c r="A3043" s="24">
        <v>43118</v>
      </c>
      <c r="B3043" s="26">
        <v>5180.0332446845978</v>
      </c>
      <c r="C3043" s="26">
        <v>494.59929703602756</v>
      </c>
      <c r="D3043" s="26">
        <v>108.35301905561478</v>
      </c>
    </row>
    <row r="3044" spans="1:4" x14ac:dyDescent="0.25">
      <c r="A3044" s="24">
        <v>43119</v>
      </c>
      <c r="B3044" s="26">
        <v>5139.3698503676878</v>
      </c>
      <c r="C3044" s="26">
        <v>484.82022615067541</v>
      </c>
      <c r="D3044" s="26">
        <v>106.92724252520041</v>
      </c>
    </row>
    <row r="3045" spans="1:4" x14ac:dyDescent="0.25">
      <c r="A3045" s="24">
        <v>43122</v>
      </c>
      <c r="B3045" s="26">
        <v>4912.6751052586624</v>
      </c>
      <c r="C3045" s="26">
        <v>479.20857722605314</v>
      </c>
      <c r="D3045" s="26">
        <v>106.10910722315624</v>
      </c>
    </row>
    <row r="3046" spans="1:4" x14ac:dyDescent="0.25">
      <c r="A3046" s="24">
        <v>43123</v>
      </c>
      <c r="B3046" s="26">
        <v>5026.8170504945783</v>
      </c>
      <c r="C3046" s="26">
        <v>489.42531518739463</v>
      </c>
      <c r="D3046" s="26">
        <v>107.61965368774656</v>
      </c>
    </row>
    <row r="3047" spans="1:4" x14ac:dyDescent="0.25">
      <c r="A3047" s="24">
        <v>43124</v>
      </c>
      <c r="B3047" s="26">
        <v>5248.0641610412886</v>
      </c>
      <c r="C3047" s="26">
        <v>503.75629067153676</v>
      </c>
      <c r="D3047" s="26">
        <v>109.72288847480036</v>
      </c>
    </row>
    <row r="3048" spans="1:4" x14ac:dyDescent="0.25">
      <c r="A3048" s="24">
        <v>43125</v>
      </c>
      <c r="B3048" s="26">
        <v>5477.4708967854713</v>
      </c>
      <c r="C3048" s="26">
        <v>514.08148749087002</v>
      </c>
      <c r="D3048" s="26">
        <v>111.22449685734652</v>
      </c>
    </row>
    <row r="3049" spans="1:4" x14ac:dyDescent="0.25">
      <c r="A3049" s="24">
        <v>43126</v>
      </c>
      <c r="B3049" s="26">
        <v>5402.4569272746494</v>
      </c>
      <c r="C3049" s="26">
        <v>511.17822085837162</v>
      </c>
      <c r="D3049" s="26">
        <v>110.80812870454766</v>
      </c>
    </row>
    <row r="3050" spans="1:4" x14ac:dyDescent="0.25">
      <c r="A3050" s="24">
        <v>43129</v>
      </c>
      <c r="B3050" s="26">
        <v>6167.0572602097754</v>
      </c>
      <c r="C3050" s="26">
        <v>573.11097775466794</v>
      </c>
      <c r="D3050" s="26">
        <v>119.76507879568507</v>
      </c>
    </row>
    <row r="3051" spans="1:4" x14ac:dyDescent="0.25">
      <c r="A3051" s="24">
        <v>43130</v>
      </c>
      <c r="B3051" s="26">
        <v>6547.3944725065458</v>
      </c>
      <c r="C3051" s="26">
        <v>595.76028737737533</v>
      </c>
      <c r="D3051" s="26">
        <v>122.92309361086858</v>
      </c>
    </row>
    <row r="3052" spans="1:4" x14ac:dyDescent="0.25">
      <c r="A3052" s="24">
        <v>43131</v>
      </c>
      <c r="B3052" s="26">
        <v>6335.0967545588919</v>
      </c>
      <c r="C3052" s="26">
        <v>567.08161124044636</v>
      </c>
      <c r="D3052" s="26">
        <v>118.98111887870112</v>
      </c>
    </row>
    <row r="3053" spans="1:4" x14ac:dyDescent="0.25">
      <c r="A3053" s="24">
        <v>43132</v>
      </c>
      <c r="B3053" s="26">
        <v>5929.4740108520118</v>
      </c>
      <c r="C3053" s="26">
        <v>552.83176481397413</v>
      </c>
      <c r="D3053" s="26">
        <v>116.99039761261109</v>
      </c>
    </row>
    <row r="3054" spans="1:4" x14ac:dyDescent="0.25">
      <c r="A3054" s="24">
        <v>43133</v>
      </c>
      <c r="B3054" s="26">
        <v>7549.4122555814465</v>
      </c>
      <c r="C3054" s="26">
        <v>668.85218028238023</v>
      </c>
      <c r="D3054" s="26">
        <v>133.36093025308864</v>
      </c>
    </row>
    <row r="3055" spans="1:4" x14ac:dyDescent="0.25">
      <c r="A3055" s="24">
        <v>43136</v>
      </c>
      <c r="B3055" s="26">
        <v>12094.350502091253</v>
      </c>
      <c r="C3055" s="26">
        <v>1632.9826581948721</v>
      </c>
      <c r="D3055" s="26">
        <v>261.5210529499405</v>
      </c>
    </row>
    <row r="3056" spans="1:4" x14ac:dyDescent="0.25">
      <c r="A3056" s="24">
        <v>43137</v>
      </c>
      <c r="B3056" s="26">
        <v>12273.174536196177</v>
      </c>
      <c r="C3056" s="26">
        <v>997.18843139974308</v>
      </c>
      <c r="D3056" s="26">
        <v>193.64679243123481</v>
      </c>
    </row>
    <row r="3057" spans="1:4" x14ac:dyDescent="0.25">
      <c r="A3057" s="24">
        <v>43138</v>
      </c>
      <c r="B3057" s="26">
        <v>12357.58101209387</v>
      </c>
      <c r="C3057" s="26">
        <v>930.08828502800975</v>
      </c>
      <c r="D3057" s="26">
        <v>184.96471033854954</v>
      </c>
    </row>
    <row r="3058" spans="1:4" x14ac:dyDescent="0.25">
      <c r="A3058" s="24">
        <v>43139</v>
      </c>
      <c r="B3058" s="26">
        <v>18623.780296234807</v>
      </c>
      <c r="C3058" s="26">
        <v>1089.6852334383743</v>
      </c>
      <c r="D3058" s="26">
        <v>206.12798536705094</v>
      </c>
    </row>
    <row r="3059" spans="1:4" x14ac:dyDescent="0.25">
      <c r="A3059" s="24">
        <v>43140</v>
      </c>
      <c r="B3059" s="26">
        <v>15154.121792370584</v>
      </c>
      <c r="C3059" s="26">
        <v>1004.397991434497</v>
      </c>
      <c r="D3059" s="26">
        <v>195.37773620126524</v>
      </c>
    </row>
    <row r="3060" spans="1:4" x14ac:dyDescent="0.25">
      <c r="A3060" s="24">
        <v>43143</v>
      </c>
      <c r="B3060" s="26">
        <v>14204.671288603669</v>
      </c>
      <c r="C3060" s="26">
        <v>956.17291917145815</v>
      </c>
      <c r="D3060" s="26">
        <v>189.13817680208169</v>
      </c>
    </row>
    <row r="3061" spans="1:4" x14ac:dyDescent="0.25">
      <c r="A3061" s="24">
        <v>43144</v>
      </c>
      <c r="B3061" s="26">
        <v>13978.936678052014</v>
      </c>
      <c r="C3061" s="26">
        <v>954.02663552523052</v>
      </c>
      <c r="D3061" s="26">
        <v>188.85996994434475</v>
      </c>
    </row>
    <row r="3062" spans="1:4" x14ac:dyDescent="0.25">
      <c r="A3062" s="24">
        <v>43145</v>
      </c>
      <c r="B3062" s="26">
        <v>10976.939521289576</v>
      </c>
      <c r="C3062" s="26">
        <v>813.26064120312446</v>
      </c>
      <c r="D3062" s="26">
        <v>170.28763180062901</v>
      </c>
    </row>
    <row r="3063" spans="1:4" x14ac:dyDescent="0.25">
      <c r="A3063" s="24">
        <v>43146</v>
      </c>
      <c r="B3063" s="26">
        <v>10585.874633776017</v>
      </c>
      <c r="C3063" s="26">
        <v>789.07707661412974</v>
      </c>
      <c r="D3063" s="26">
        <v>166.91610193855817</v>
      </c>
    </row>
    <row r="3064" spans="1:4" x14ac:dyDescent="0.25">
      <c r="A3064" s="24">
        <v>43147</v>
      </c>
      <c r="B3064" s="26">
        <v>10611.191364052293</v>
      </c>
      <c r="C3064" s="26">
        <v>804.84365136593442</v>
      </c>
      <c r="D3064" s="26">
        <v>169.14377792789554</v>
      </c>
    </row>
    <row r="3065" spans="1:4" x14ac:dyDescent="0.25">
      <c r="A3065" s="24">
        <v>43151</v>
      </c>
      <c r="B3065" s="26">
        <v>11638.820785683529</v>
      </c>
      <c r="C3065" s="26">
        <v>844.39996032693819</v>
      </c>
      <c r="D3065" s="26">
        <v>174.70302049043491</v>
      </c>
    </row>
    <row r="3066" spans="1:4" x14ac:dyDescent="0.25">
      <c r="A3066" s="24">
        <v>43152</v>
      </c>
      <c r="B3066" s="26">
        <v>11528.5073640313</v>
      </c>
      <c r="C3066" s="26">
        <v>858.82394371052942</v>
      </c>
      <c r="D3066" s="26">
        <v>176.69722636564106</v>
      </c>
    </row>
    <row r="3067" spans="1:4" x14ac:dyDescent="0.25">
      <c r="A3067" s="24">
        <v>43153</v>
      </c>
      <c r="B3067" s="26">
        <v>11717.581551106552</v>
      </c>
      <c r="C3067" s="26">
        <v>824.67131377214514</v>
      </c>
      <c r="D3067" s="26">
        <v>172.01746110727984</v>
      </c>
    </row>
    <row r="3068" spans="1:4" x14ac:dyDescent="0.25">
      <c r="A3068" s="24">
        <v>43154</v>
      </c>
      <c r="B3068" s="26">
        <v>9796.4272052585311</v>
      </c>
      <c r="C3068" s="26">
        <v>745.03777746015692</v>
      </c>
      <c r="D3068" s="26">
        <v>160.94864441522887</v>
      </c>
    </row>
    <row r="3069" spans="1:4" x14ac:dyDescent="0.25">
      <c r="A3069" s="24">
        <v>43157</v>
      </c>
      <c r="B3069" s="26">
        <v>9189.5384691762192</v>
      </c>
      <c r="C3069" s="26">
        <v>702.70839657326485</v>
      </c>
      <c r="D3069" s="26">
        <v>154.86588796852428</v>
      </c>
    </row>
    <row r="3070" spans="1:4" x14ac:dyDescent="0.25">
      <c r="A3070" s="24">
        <v>43158</v>
      </c>
      <c r="B3070" s="26">
        <v>10585.885714093951</v>
      </c>
      <c r="C3070" s="26">
        <v>783.07164649445872</v>
      </c>
      <c r="D3070" s="26">
        <v>166.67719186823916</v>
      </c>
    </row>
    <row r="3071" spans="1:4" x14ac:dyDescent="0.25">
      <c r="A3071" s="24">
        <v>43159</v>
      </c>
      <c r="B3071" s="26">
        <v>11468.943181170853</v>
      </c>
      <c r="C3071" s="26">
        <v>845.10803674871386</v>
      </c>
      <c r="D3071" s="26">
        <v>175.48445223168389</v>
      </c>
    </row>
    <row r="3072" spans="1:4" x14ac:dyDescent="0.25">
      <c r="A3072" s="24">
        <v>43160</v>
      </c>
      <c r="B3072" s="26">
        <v>12972.748755804076</v>
      </c>
      <c r="C3072" s="26">
        <v>924.83364142771325</v>
      </c>
      <c r="D3072" s="26">
        <v>186.52563954227833</v>
      </c>
    </row>
    <row r="3073" spans="1:4" x14ac:dyDescent="0.25">
      <c r="A3073" s="24">
        <v>43161</v>
      </c>
      <c r="B3073" s="26">
        <v>12026.919874641364</v>
      </c>
      <c r="C3073" s="26">
        <v>874.86456945355496</v>
      </c>
      <c r="D3073" s="26">
        <v>179.81226052969811</v>
      </c>
    </row>
    <row r="3074" spans="1:4" x14ac:dyDescent="0.25">
      <c r="A3074" s="24">
        <v>43164</v>
      </c>
      <c r="B3074" s="26">
        <v>11030.206252954174</v>
      </c>
      <c r="C3074" s="26">
        <v>832.62098968371492</v>
      </c>
      <c r="D3074" s="26">
        <v>174.03935209276275</v>
      </c>
    </row>
    <row r="3075" spans="1:4" x14ac:dyDescent="0.25">
      <c r="A3075" s="24">
        <v>43165</v>
      </c>
      <c r="B3075" s="26">
        <v>11215.702129853646</v>
      </c>
      <c r="C3075" s="26">
        <v>839.82826150089193</v>
      </c>
      <c r="D3075" s="26">
        <v>175.04859778011306</v>
      </c>
    </row>
    <row r="3076" spans="1:4" x14ac:dyDescent="0.25">
      <c r="A3076" s="24">
        <v>43166</v>
      </c>
      <c r="B3076" s="26">
        <v>10927.839043982432</v>
      </c>
      <c r="C3076" s="26">
        <v>818.67417369728162</v>
      </c>
      <c r="D3076" s="26">
        <v>172.11412040931557</v>
      </c>
    </row>
    <row r="3077" spans="1:4" x14ac:dyDescent="0.25">
      <c r="A3077" s="24">
        <v>43167</v>
      </c>
      <c r="B3077" s="26">
        <v>10388.769093450261</v>
      </c>
      <c r="C3077" s="26">
        <v>780.31789540319801</v>
      </c>
      <c r="D3077" s="26">
        <v>166.74321762055658</v>
      </c>
    </row>
    <row r="3078" spans="1:4" x14ac:dyDescent="0.25">
      <c r="A3078" s="24">
        <v>43168</v>
      </c>
      <c r="B3078" s="26">
        <v>8497.5741895365263</v>
      </c>
      <c r="C3078" s="26">
        <v>700.05575261230183</v>
      </c>
      <c r="D3078" s="26">
        <v>155.31412106434314</v>
      </c>
    </row>
    <row r="3079" spans="1:4" x14ac:dyDescent="0.25">
      <c r="A3079" s="24">
        <v>43171</v>
      </c>
      <c r="B3079" s="26">
        <v>9042.3244929636294</v>
      </c>
      <c r="C3079" s="26">
        <v>723.8235631086045</v>
      </c>
      <c r="D3079" s="26">
        <v>158.84246455329512</v>
      </c>
    </row>
    <row r="3080" spans="1:4" x14ac:dyDescent="0.25">
      <c r="A3080" s="24">
        <v>43172</v>
      </c>
      <c r="B3080" s="26">
        <v>9642.0707383409335</v>
      </c>
      <c r="C3080" s="26">
        <v>751.0009172136788</v>
      </c>
      <c r="D3080" s="26">
        <v>162.82291268464274</v>
      </c>
    </row>
    <row r="3081" spans="1:4" x14ac:dyDescent="0.25">
      <c r="A3081" s="24">
        <v>43173</v>
      </c>
      <c r="B3081" s="26">
        <v>10017.19172699083</v>
      </c>
      <c r="C3081" s="26">
        <v>777.80522007135346</v>
      </c>
      <c r="D3081" s="26">
        <v>166.70176636124182</v>
      </c>
    </row>
    <row r="3082" spans="1:4" x14ac:dyDescent="0.25">
      <c r="A3082" s="24">
        <v>43174</v>
      </c>
      <c r="B3082" s="26">
        <v>9276.7399408754554</v>
      </c>
      <c r="C3082" s="26">
        <v>740.12591789079465</v>
      </c>
      <c r="D3082" s="26">
        <v>161.32290888780204</v>
      </c>
    </row>
    <row r="3083" spans="1:4" x14ac:dyDescent="0.25">
      <c r="A3083" s="24">
        <v>43175</v>
      </c>
      <c r="B3083" s="26">
        <v>8788.5454724074461</v>
      </c>
      <c r="C3083" s="26">
        <v>721.45697330343273</v>
      </c>
      <c r="D3083" s="26">
        <v>158.61470574280261</v>
      </c>
    </row>
    <row r="3084" spans="1:4" x14ac:dyDescent="0.25">
      <c r="A3084" s="24">
        <v>43178</v>
      </c>
      <c r="B3084" s="26">
        <v>10598.818601224364</v>
      </c>
      <c r="C3084" s="26">
        <v>792.11859536052077</v>
      </c>
      <c r="D3084" s="26">
        <v>168.98470135985889</v>
      </c>
    </row>
    <row r="3085" spans="1:4" x14ac:dyDescent="0.25">
      <c r="A3085" s="24">
        <v>43179</v>
      </c>
      <c r="B3085" s="26">
        <v>10343.875735762931</v>
      </c>
      <c r="C3085" s="26">
        <v>786.17135437426384</v>
      </c>
      <c r="D3085" s="26">
        <v>168.14415126847541</v>
      </c>
    </row>
    <row r="3086" spans="1:4" x14ac:dyDescent="0.25">
      <c r="A3086" s="24">
        <v>43180</v>
      </c>
      <c r="B3086" s="26">
        <v>9755.4173816129678</v>
      </c>
      <c r="C3086" s="26">
        <v>782.77044190527181</v>
      </c>
      <c r="D3086" s="26">
        <v>167.66464113126528</v>
      </c>
    </row>
    <row r="3087" spans="1:4" x14ac:dyDescent="0.25">
      <c r="A3087" s="24">
        <v>43181</v>
      </c>
      <c r="B3087" s="26">
        <v>12539.799177764191</v>
      </c>
      <c r="C3087" s="26">
        <v>918.3064078811492</v>
      </c>
      <c r="D3087" s="26">
        <v>187.02351145595847</v>
      </c>
    </row>
    <row r="3088" spans="1:4" x14ac:dyDescent="0.25">
      <c r="A3088" s="24">
        <v>43182</v>
      </c>
      <c r="B3088" s="26">
        <v>13851.210265888052</v>
      </c>
      <c r="C3088" s="26">
        <v>992.20513814830542</v>
      </c>
      <c r="D3088" s="26">
        <v>197.06271545843981</v>
      </c>
    </row>
    <row r="3089" spans="1:4" x14ac:dyDescent="0.25">
      <c r="A3089" s="24">
        <v>43185</v>
      </c>
      <c r="B3089" s="26">
        <v>12014.718929590043</v>
      </c>
      <c r="C3089" s="26">
        <v>915.97931344448466</v>
      </c>
      <c r="D3089" s="26">
        <v>186.98892847264037</v>
      </c>
    </row>
    <row r="3090" spans="1:4" x14ac:dyDescent="0.25">
      <c r="A3090" s="24">
        <v>43186</v>
      </c>
      <c r="B3090" s="26">
        <v>13804.482541971229</v>
      </c>
      <c r="C3090" s="26">
        <v>991.76106294632734</v>
      </c>
      <c r="D3090" s="26">
        <v>197.30804761124662</v>
      </c>
    </row>
    <row r="3091" spans="1:4" x14ac:dyDescent="0.25">
      <c r="A3091" s="24">
        <v>43187</v>
      </c>
      <c r="B3091" s="26">
        <v>14045.735208418017</v>
      </c>
      <c r="C3091" s="26">
        <v>1031.1167653439397</v>
      </c>
      <c r="D3091" s="26">
        <v>202.53375071273504</v>
      </c>
    </row>
    <row r="3092" spans="1:4" x14ac:dyDescent="0.25">
      <c r="A3092" s="24">
        <v>43188</v>
      </c>
      <c r="B3092" s="26">
        <v>12315.97882928254</v>
      </c>
      <c r="C3092" s="26">
        <v>951.71937804431968</v>
      </c>
      <c r="D3092" s="26">
        <v>192.14335083044955</v>
      </c>
    </row>
    <row r="3093" spans="1:4" x14ac:dyDescent="0.25">
      <c r="A3093" s="24">
        <v>43192</v>
      </c>
      <c r="B3093" s="26">
        <v>14747.500197679934</v>
      </c>
      <c r="C3093" s="26">
        <v>1049.1860887764794</v>
      </c>
      <c r="D3093" s="26">
        <v>205.28490787162411</v>
      </c>
    </row>
    <row r="3094" spans="1:4" x14ac:dyDescent="0.25">
      <c r="A3094" s="24">
        <v>43193</v>
      </c>
      <c r="B3094" s="26">
        <v>13441.740886940863</v>
      </c>
      <c r="C3094" s="26">
        <v>996.50259669368893</v>
      </c>
      <c r="D3094" s="26">
        <v>198.41906835834345</v>
      </c>
    </row>
    <row r="3095" spans="1:4" x14ac:dyDescent="0.25">
      <c r="A3095" s="24">
        <v>43194</v>
      </c>
      <c r="B3095" s="26">
        <v>12803.323602749871</v>
      </c>
      <c r="C3095" s="26">
        <v>961.06556150122674</v>
      </c>
      <c r="D3095" s="26">
        <v>193.72094979942028</v>
      </c>
    </row>
    <row r="3096" spans="1:4" x14ac:dyDescent="0.25">
      <c r="A3096" s="24">
        <v>43195</v>
      </c>
      <c r="B3096" s="26">
        <v>11908.396914631679</v>
      </c>
      <c r="C3096" s="26">
        <v>908.35755918802477</v>
      </c>
      <c r="D3096" s="26">
        <v>186.64403710989416</v>
      </c>
    </row>
    <row r="3097" spans="1:4" x14ac:dyDescent="0.25">
      <c r="A3097" s="24">
        <v>43196</v>
      </c>
      <c r="B3097" s="26">
        <v>13495.680697450462</v>
      </c>
      <c r="C3097" s="26">
        <v>991.12289093086849</v>
      </c>
      <c r="D3097" s="26">
        <v>197.98686790051838</v>
      </c>
    </row>
    <row r="3098" spans="1:4" x14ac:dyDescent="0.25">
      <c r="A3098" s="24">
        <v>43199</v>
      </c>
      <c r="B3098" s="26">
        <v>13250.111146571599</v>
      </c>
      <c r="C3098" s="26">
        <v>1010.72439763066</v>
      </c>
      <c r="D3098" s="26">
        <v>200.61517091093955</v>
      </c>
    </row>
    <row r="3099" spans="1:4" x14ac:dyDescent="0.25">
      <c r="A3099" s="24">
        <v>43200</v>
      </c>
      <c r="B3099" s="26">
        <v>12736.017344412734</v>
      </c>
      <c r="C3099" s="26">
        <v>974.66341791323327</v>
      </c>
      <c r="D3099" s="26">
        <v>195.84926160009323</v>
      </c>
    </row>
    <row r="3100" spans="1:4" x14ac:dyDescent="0.25">
      <c r="A3100" s="24">
        <v>43201</v>
      </c>
      <c r="B3100" s="26">
        <v>12886.422312575211</v>
      </c>
      <c r="C3100" s="26">
        <v>975.43894525171697</v>
      </c>
      <c r="D3100" s="26">
        <v>195.95883864756814</v>
      </c>
    </row>
    <row r="3101" spans="1:4" x14ac:dyDescent="0.25">
      <c r="A3101" s="24">
        <v>43202</v>
      </c>
      <c r="B3101" s="26">
        <v>11870.284332809386</v>
      </c>
      <c r="C3101" s="26">
        <v>911.58814217645602</v>
      </c>
      <c r="D3101" s="26">
        <v>187.41334069433046</v>
      </c>
    </row>
    <row r="3102" spans="1:4" x14ac:dyDescent="0.25">
      <c r="A3102" s="24">
        <v>43203</v>
      </c>
      <c r="B3102" s="26">
        <v>11082.954990588309</v>
      </c>
      <c r="C3102" s="26">
        <v>864.34679669287618</v>
      </c>
      <c r="D3102" s="26">
        <v>180.94402388387758</v>
      </c>
    </row>
    <row r="3103" spans="1:4" x14ac:dyDescent="0.25">
      <c r="A3103" s="24">
        <v>43206</v>
      </c>
      <c r="B3103" s="26">
        <v>9805.0098831733085</v>
      </c>
      <c r="C3103" s="26">
        <v>801.56580331455189</v>
      </c>
      <c r="D3103" s="26">
        <v>172.19891652685612</v>
      </c>
    </row>
    <row r="3104" spans="1:4" x14ac:dyDescent="0.25">
      <c r="A3104" s="24">
        <v>43207</v>
      </c>
      <c r="B3104" s="26">
        <v>8537.0974979018447</v>
      </c>
      <c r="C3104" s="26">
        <v>736.63119610203796</v>
      </c>
      <c r="D3104" s="26">
        <v>162.90463633917315</v>
      </c>
    </row>
    <row r="3105" spans="1:4" x14ac:dyDescent="0.25">
      <c r="A3105" s="24">
        <v>43208</v>
      </c>
      <c r="B3105" s="26">
        <v>8695.2791056396181</v>
      </c>
      <c r="C3105" s="26">
        <v>739.99801149819461</v>
      </c>
      <c r="D3105" s="26">
        <v>163.40604929063406</v>
      </c>
    </row>
    <row r="3106" spans="1:4" x14ac:dyDescent="0.25">
      <c r="A3106" s="24">
        <v>43209</v>
      </c>
      <c r="B3106" s="26">
        <v>9021.6057337354305</v>
      </c>
      <c r="C3106" s="26">
        <v>750.12051572594646</v>
      </c>
      <c r="D3106" s="26">
        <v>164.90114032205884</v>
      </c>
    </row>
    <row r="3107" spans="1:4" x14ac:dyDescent="0.25">
      <c r="A3107" s="24">
        <v>43210</v>
      </c>
      <c r="B3107" s="26">
        <v>9584.897687449331</v>
      </c>
      <c r="C3107" s="26">
        <v>779.25941116398815</v>
      </c>
      <c r="D3107" s="26">
        <v>169.17670626221999</v>
      </c>
    </row>
    <row r="3108" spans="1:4" x14ac:dyDescent="0.25">
      <c r="A3108" s="24">
        <v>43213</v>
      </c>
      <c r="B3108" s="26">
        <v>9324.5713656339321</v>
      </c>
      <c r="C3108" s="26">
        <v>767.05626004168778</v>
      </c>
      <c r="D3108" s="26">
        <v>167.42634957388154</v>
      </c>
    </row>
    <row r="3109" spans="1:4" x14ac:dyDescent="0.25">
      <c r="A3109" s="24">
        <v>43214</v>
      </c>
      <c r="B3109" s="26">
        <v>10279.779836382751</v>
      </c>
      <c r="C3109" s="26">
        <v>819.58029038157872</v>
      </c>
      <c r="D3109" s="26">
        <v>175.07483266850062</v>
      </c>
    </row>
    <row r="3110" spans="1:4" x14ac:dyDescent="0.25">
      <c r="A3110" s="24">
        <v>43215</v>
      </c>
      <c r="B3110" s="26">
        <v>10652.444157740181</v>
      </c>
      <c r="C3110" s="26">
        <v>825.67648674736495</v>
      </c>
      <c r="D3110" s="26">
        <v>175.94862408916018</v>
      </c>
    </row>
    <row r="3111" spans="1:4" x14ac:dyDescent="0.25">
      <c r="A3111" s="24">
        <v>43216</v>
      </c>
      <c r="B3111" s="26">
        <v>9462.8864317306688</v>
      </c>
      <c r="C3111" s="26">
        <v>770.42178407595588</v>
      </c>
      <c r="D3111" s="26">
        <v>168.10493694612236</v>
      </c>
    </row>
    <row r="3112" spans="1:4" x14ac:dyDescent="0.25">
      <c r="A3112" s="24">
        <v>43217</v>
      </c>
      <c r="B3112" s="26">
        <v>9000.7658663232232</v>
      </c>
      <c r="C3112" s="26">
        <v>745.6676733597302</v>
      </c>
      <c r="D3112" s="26">
        <v>164.50948584628338</v>
      </c>
    </row>
    <row r="3113" spans="1:4" x14ac:dyDescent="0.25">
      <c r="A3113" s="24">
        <v>43220</v>
      </c>
      <c r="B3113" s="26">
        <v>8953.186496109256</v>
      </c>
      <c r="C3113" s="26">
        <v>756.43607276839646</v>
      </c>
      <c r="D3113" s="26">
        <v>166.10947858239115</v>
      </c>
    </row>
    <row r="3114" spans="1:4" x14ac:dyDescent="0.25">
      <c r="A3114" s="24">
        <v>43221</v>
      </c>
      <c r="B3114" s="26">
        <v>8799.6876341878706</v>
      </c>
      <c r="C3114" s="26">
        <v>729.68671590459553</v>
      </c>
      <c r="D3114" s="26">
        <v>162.19922281812217</v>
      </c>
    </row>
    <row r="3115" spans="1:4" x14ac:dyDescent="0.25">
      <c r="A3115" s="24">
        <v>43222</v>
      </c>
      <c r="B3115" s="26">
        <v>8713.8847124713266</v>
      </c>
      <c r="C3115" s="26">
        <v>751.40335094174475</v>
      </c>
      <c r="D3115" s="26">
        <v>165.42271294940181</v>
      </c>
    </row>
    <row r="3116" spans="1:4" x14ac:dyDescent="0.25">
      <c r="A3116" s="24">
        <v>43223</v>
      </c>
      <c r="B3116" s="26">
        <v>9072.5449389533405</v>
      </c>
      <c r="C3116" s="26">
        <v>739.08545604777419</v>
      </c>
      <c r="D3116" s="26">
        <v>163.62030814958584</v>
      </c>
    </row>
    <row r="3117" spans="1:4" x14ac:dyDescent="0.25">
      <c r="A3117" s="24">
        <v>43224</v>
      </c>
      <c r="B3117" s="26">
        <v>8533.5083607456818</v>
      </c>
      <c r="C3117" s="26">
        <v>715.59735541084149</v>
      </c>
      <c r="D3117" s="26">
        <v>160.15927078728214</v>
      </c>
    </row>
    <row r="3118" spans="1:4" x14ac:dyDescent="0.25">
      <c r="A3118" s="24">
        <v>43227</v>
      </c>
      <c r="B3118" s="26">
        <v>8355.6971905596511</v>
      </c>
      <c r="C3118" s="26">
        <v>709.94510928786929</v>
      </c>
      <c r="D3118" s="26">
        <v>159.33174226682991</v>
      </c>
    </row>
    <row r="3119" spans="1:4" x14ac:dyDescent="0.25">
      <c r="A3119" s="24">
        <v>43228</v>
      </c>
      <c r="B3119" s="26">
        <v>8313.4970545199976</v>
      </c>
      <c r="C3119" s="26">
        <v>706.31009844643552</v>
      </c>
      <c r="D3119" s="26">
        <v>158.79314358168403</v>
      </c>
    </row>
    <row r="3120" spans="1:4" x14ac:dyDescent="0.25">
      <c r="A3120" s="24">
        <v>43229</v>
      </c>
      <c r="B3120" s="26">
        <v>7615.0887725897255</v>
      </c>
      <c r="C3120" s="26">
        <v>661.09822360259375</v>
      </c>
      <c r="D3120" s="26">
        <v>152.02199710456557</v>
      </c>
    </row>
    <row r="3121" spans="1:4" x14ac:dyDescent="0.25">
      <c r="A3121" s="24">
        <v>43230</v>
      </c>
      <c r="B3121" s="26">
        <v>6876.1958407679331</v>
      </c>
      <c r="C3121" s="26">
        <v>624.54341862797219</v>
      </c>
      <c r="D3121" s="26">
        <v>146.422998155741</v>
      </c>
    </row>
    <row r="3122" spans="1:4" x14ac:dyDescent="0.25">
      <c r="A3122" s="24">
        <v>43231</v>
      </c>
      <c r="B3122" s="26">
        <v>6718.6394998738242</v>
      </c>
      <c r="C3122" s="26">
        <v>599.8478828908793</v>
      </c>
      <c r="D3122" s="26">
        <v>142.56787881672707</v>
      </c>
    </row>
    <row r="3123" spans="1:4" x14ac:dyDescent="0.25">
      <c r="A3123" s="24">
        <v>43234</v>
      </c>
      <c r="B3123" s="26">
        <v>6272.6041839708141</v>
      </c>
      <c r="C3123" s="26">
        <v>585.50052113777588</v>
      </c>
      <c r="D3123" s="26">
        <v>140.30890617881789</v>
      </c>
    </row>
    <row r="3124" spans="1:4" x14ac:dyDescent="0.25">
      <c r="A3124" s="24">
        <v>43235</v>
      </c>
      <c r="B3124" s="26">
        <v>7237.2519444949248</v>
      </c>
      <c r="C3124" s="26">
        <v>639.24362841350955</v>
      </c>
      <c r="D3124" s="26">
        <v>148.89942092734873</v>
      </c>
    </row>
    <row r="3125" spans="1:4" x14ac:dyDescent="0.25">
      <c r="A3125" s="24">
        <v>43236</v>
      </c>
      <c r="B3125" s="26">
        <v>6643.3633173998469</v>
      </c>
      <c r="C3125" s="26">
        <v>598.56839930223248</v>
      </c>
      <c r="D3125" s="26">
        <v>142.58834654797911</v>
      </c>
    </row>
    <row r="3126" spans="1:4" x14ac:dyDescent="0.25">
      <c r="A3126" s="24">
        <v>43237</v>
      </c>
      <c r="B3126" s="26">
        <v>6304.4497087910977</v>
      </c>
      <c r="C3126" s="26">
        <v>580.3685752946792</v>
      </c>
      <c r="D3126" s="26">
        <v>139.70301732672834</v>
      </c>
    </row>
    <row r="3127" spans="1:4" x14ac:dyDescent="0.25">
      <c r="A3127" s="24">
        <v>43238</v>
      </c>
      <c r="B3127" s="26">
        <v>6497.675367104328</v>
      </c>
      <c r="C3127" s="26">
        <v>589.91212939804723</v>
      </c>
      <c r="D3127" s="26">
        <v>141.23949445568587</v>
      </c>
    </row>
    <row r="3128" spans="1:4" x14ac:dyDescent="0.25">
      <c r="A3128" s="24">
        <v>43241</v>
      </c>
      <c r="B3128" s="26">
        <v>6047.7771020196788</v>
      </c>
      <c r="C3128" s="26">
        <v>561.91361093194917</v>
      </c>
      <c r="D3128" s="26">
        <v>136.78535088036091</v>
      </c>
    </row>
    <row r="3129" spans="1:4" x14ac:dyDescent="0.25">
      <c r="A3129" s="24">
        <v>43242</v>
      </c>
      <c r="B3129" s="26">
        <v>6186.573279747543</v>
      </c>
      <c r="C3129" s="26">
        <v>571.31200493734991</v>
      </c>
      <c r="D3129" s="26">
        <v>138.31536297546521</v>
      </c>
    </row>
    <row r="3130" spans="1:4" x14ac:dyDescent="0.25">
      <c r="A3130" s="24">
        <v>43243</v>
      </c>
      <c r="B3130" s="26">
        <v>6006.1629546599661</v>
      </c>
      <c r="C3130" s="26">
        <v>551.69124521646086</v>
      </c>
      <c r="D3130" s="26">
        <v>135.15360349388081</v>
      </c>
    </row>
    <row r="3131" spans="1:4" x14ac:dyDescent="0.25">
      <c r="A3131" s="24">
        <v>43244</v>
      </c>
      <c r="B3131" s="26">
        <v>5923.1759976080593</v>
      </c>
      <c r="C3131" s="26">
        <v>547.64816974771566</v>
      </c>
      <c r="D3131" s="26">
        <v>134.49778611130392</v>
      </c>
    </row>
    <row r="3132" spans="1:4" x14ac:dyDescent="0.25">
      <c r="A3132" s="24">
        <v>43245</v>
      </c>
      <c r="B3132" s="26">
        <v>6073.8766477917543</v>
      </c>
      <c r="C3132" s="26">
        <v>563.90305942017267</v>
      </c>
      <c r="D3132" s="26">
        <v>137.16389208092031</v>
      </c>
    </row>
    <row r="3133" spans="1:4" x14ac:dyDescent="0.25">
      <c r="A3133" s="24">
        <v>43249</v>
      </c>
      <c r="B3133" s="26">
        <v>7502.6556354470431</v>
      </c>
      <c r="C3133" s="26">
        <v>660.09744395694827</v>
      </c>
      <c r="D3133" s="26">
        <v>152.78098888153002</v>
      </c>
    </row>
    <row r="3134" spans="1:4" x14ac:dyDescent="0.25">
      <c r="A3134" s="24">
        <v>43250</v>
      </c>
      <c r="B3134" s="26">
        <v>6899.7467101417451</v>
      </c>
      <c r="C3134" s="26">
        <v>620.64083859654363</v>
      </c>
      <c r="D3134" s="26">
        <v>146.6980399694088</v>
      </c>
    </row>
    <row r="3135" spans="1:4" x14ac:dyDescent="0.25">
      <c r="A3135" s="24">
        <v>43251</v>
      </c>
      <c r="B3135" s="26">
        <v>6982.592761085014</v>
      </c>
      <c r="C3135" s="26">
        <v>634.50419109417453</v>
      </c>
      <c r="D3135" s="26">
        <v>148.88745130449831</v>
      </c>
    </row>
    <row r="3136" spans="1:4" x14ac:dyDescent="0.25">
      <c r="A3136" s="24">
        <v>43252</v>
      </c>
      <c r="B3136" s="26">
        <v>6385.3055181247673</v>
      </c>
      <c r="C3136" s="26">
        <v>581.98284752694451</v>
      </c>
      <c r="D3136" s="26">
        <v>140.6765126329598</v>
      </c>
    </row>
    <row r="3137" spans="1:4" x14ac:dyDescent="0.25">
      <c r="A3137" s="24">
        <v>43255</v>
      </c>
      <c r="B3137" s="26">
        <v>5856.4980263316293</v>
      </c>
      <c r="C3137" s="26">
        <v>552.47433042014802</v>
      </c>
      <c r="D3137" s="26">
        <v>135.93617557695944</v>
      </c>
    </row>
    <row r="3138" spans="1:4" x14ac:dyDescent="0.25">
      <c r="A3138" s="24">
        <v>43256</v>
      </c>
      <c r="B3138" s="26">
        <v>5706.8794405277258</v>
      </c>
      <c r="C3138" s="26">
        <v>539.82023197771332</v>
      </c>
      <c r="D3138" s="26">
        <v>133.86521538071395</v>
      </c>
    </row>
    <row r="3139" spans="1:4" x14ac:dyDescent="0.25">
      <c r="A3139" s="24">
        <v>43257</v>
      </c>
      <c r="B3139" s="26">
        <v>5283.2405177665341</v>
      </c>
      <c r="C3139" s="26">
        <v>511.67965276025711</v>
      </c>
      <c r="D3139" s="26">
        <v>129.21772348781559</v>
      </c>
    </row>
    <row r="3140" spans="1:4" x14ac:dyDescent="0.25">
      <c r="A3140" s="24">
        <v>43258</v>
      </c>
      <c r="B3140" s="26">
        <v>5444.1416797547017</v>
      </c>
      <c r="C3140" s="26">
        <v>517.27670759903856</v>
      </c>
      <c r="D3140" s="26">
        <v>130.16453208548546</v>
      </c>
    </row>
    <row r="3141" spans="1:4" x14ac:dyDescent="0.25">
      <c r="A3141" s="24">
        <v>43259</v>
      </c>
      <c r="B3141" s="26">
        <v>5350.0612689708332</v>
      </c>
      <c r="C3141" s="26">
        <v>521.94346912611843</v>
      </c>
      <c r="D3141" s="26">
        <v>130.95194724204785</v>
      </c>
    </row>
    <row r="3142" spans="1:4" x14ac:dyDescent="0.25">
      <c r="A3142" s="24">
        <v>43262</v>
      </c>
      <c r="B3142" s="26">
        <v>5184.6132703019375</v>
      </c>
      <c r="C3142" s="26">
        <v>504.63960272785658</v>
      </c>
      <c r="D3142" s="26">
        <v>128.07172818803042</v>
      </c>
    </row>
    <row r="3143" spans="1:4" x14ac:dyDescent="0.25">
      <c r="A3143" s="24">
        <v>43263</v>
      </c>
      <c r="B3143" s="26">
        <v>5146.2735135952389</v>
      </c>
      <c r="C3143" s="26">
        <v>501.1815031982668</v>
      </c>
      <c r="D3143" s="26">
        <v>127.49108721150932</v>
      </c>
    </row>
    <row r="3144" spans="1:4" x14ac:dyDescent="0.25">
      <c r="A3144" s="24">
        <v>43264</v>
      </c>
      <c r="B3144" s="26">
        <v>5238.6522645110972</v>
      </c>
      <c r="C3144" s="26">
        <v>517.19788823334409</v>
      </c>
      <c r="D3144" s="26">
        <v>130.21191596419021</v>
      </c>
    </row>
    <row r="3145" spans="1:4" x14ac:dyDescent="0.25">
      <c r="A3145" s="24">
        <v>43265</v>
      </c>
      <c r="B3145" s="26">
        <v>4977.1286462486432</v>
      </c>
      <c r="C3145" s="26">
        <v>489.05757927212414</v>
      </c>
      <c r="D3145" s="26">
        <v>125.4935578011065</v>
      </c>
    </row>
    <row r="3146" spans="1:4" x14ac:dyDescent="0.25">
      <c r="A3146" s="24">
        <v>43266</v>
      </c>
      <c r="B3146" s="26">
        <v>5065.8570823578648</v>
      </c>
      <c r="C3146" s="26">
        <v>490.74490791661924</v>
      </c>
      <c r="D3146" s="26">
        <v>125.78668172877333</v>
      </c>
    </row>
    <row r="3147" spans="1:4" x14ac:dyDescent="0.25">
      <c r="A3147" s="24">
        <v>43269</v>
      </c>
      <c r="B3147" s="26">
        <v>4946.5201443945316</v>
      </c>
      <c r="C3147" s="26">
        <v>488.70569708929884</v>
      </c>
      <c r="D3147" s="26">
        <v>125.45153665119759</v>
      </c>
    </row>
    <row r="3148" spans="1:4" x14ac:dyDescent="0.25">
      <c r="A3148" s="24">
        <v>43270</v>
      </c>
      <c r="B3148" s="26">
        <v>5450.4701348576036</v>
      </c>
      <c r="C3148" s="26">
        <v>519.05737801869157</v>
      </c>
      <c r="D3148" s="26">
        <v>130.65021727477216</v>
      </c>
    </row>
    <row r="3149" spans="1:4" x14ac:dyDescent="0.25">
      <c r="A3149" s="24">
        <v>43271</v>
      </c>
      <c r="B3149" s="26">
        <v>5152.6946294935105</v>
      </c>
      <c r="C3149" s="26">
        <v>502.63173081890375</v>
      </c>
      <c r="D3149" s="26">
        <v>127.89874216406216</v>
      </c>
    </row>
    <row r="3150" spans="1:4" x14ac:dyDescent="0.25">
      <c r="A3150" s="24">
        <v>43272</v>
      </c>
      <c r="B3150" s="26">
        <v>5912.2474951466102</v>
      </c>
      <c r="C3150" s="26">
        <v>553.07393602376033</v>
      </c>
      <c r="D3150" s="26">
        <v>136.46006577868806</v>
      </c>
    </row>
    <row r="3151" spans="1:4" x14ac:dyDescent="0.25">
      <c r="A3151" s="24">
        <v>43273</v>
      </c>
      <c r="B3151" s="26">
        <v>5473.7643658732886</v>
      </c>
      <c r="C3151" s="26">
        <v>529.50601736398653</v>
      </c>
      <c r="D3151" s="26">
        <v>132.5883339352697</v>
      </c>
    </row>
    <row r="3152" spans="1:4" x14ac:dyDescent="0.25">
      <c r="A3152" s="24">
        <v>43276</v>
      </c>
      <c r="B3152" s="26">
        <v>7159.026616735594</v>
      </c>
      <c r="C3152" s="26">
        <v>627.32215103051965</v>
      </c>
      <c r="D3152" s="26">
        <v>148.93023973093258</v>
      </c>
    </row>
    <row r="3153" spans="1:4" x14ac:dyDescent="0.25">
      <c r="A3153" s="24">
        <v>43277</v>
      </c>
      <c r="B3153" s="26">
        <v>6542.2231454206403</v>
      </c>
      <c r="C3153" s="26">
        <v>605.00419443466512</v>
      </c>
      <c r="D3153" s="26">
        <v>145.40313044965285</v>
      </c>
    </row>
    <row r="3154" spans="1:4" x14ac:dyDescent="0.25">
      <c r="A3154" s="24">
        <v>43278</v>
      </c>
      <c r="B3154" s="26">
        <v>7353.9280197009539</v>
      </c>
      <c r="C3154" s="26">
        <v>660.27953641398904</v>
      </c>
      <c r="D3154" s="26">
        <v>154.26454304246388</v>
      </c>
    </row>
    <row r="3155" spans="1:4" x14ac:dyDescent="0.25">
      <c r="A3155" s="24">
        <v>43279</v>
      </c>
      <c r="B3155" s="26">
        <v>7104.1396053111293</v>
      </c>
      <c r="C3155" s="26">
        <v>638.6937132160316</v>
      </c>
      <c r="D3155" s="26">
        <v>150.90785134988491</v>
      </c>
    </row>
    <row r="3156" spans="1:4" x14ac:dyDescent="0.25">
      <c r="A3156" s="24">
        <v>43280</v>
      </c>
      <c r="B3156" s="26">
        <v>6655.6298587986412</v>
      </c>
      <c r="C3156" s="26">
        <v>616.13284739955998</v>
      </c>
      <c r="D3156" s="26">
        <v>147.3594483646971</v>
      </c>
    </row>
    <row r="3157" spans="1:4" x14ac:dyDescent="0.25">
      <c r="A3157" s="24">
        <v>43283</v>
      </c>
      <c r="B3157" s="26">
        <v>6761.9997137749642</v>
      </c>
      <c r="C3157" s="26">
        <v>614.91233299918451</v>
      </c>
      <c r="D3157" s="26">
        <v>147.1802002243908</v>
      </c>
    </row>
    <row r="3158" spans="1:4" x14ac:dyDescent="0.25">
      <c r="A3158" s="24">
        <v>43284</v>
      </c>
      <c r="B3158" s="26">
        <v>6472.7874514989398</v>
      </c>
      <c r="C3158" s="26">
        <v>636.22656738626745</v>
      </c>
      <c r="D3158" s="26">
        <v>150.58631167180565</v>
      </c>
    </row>
    <row r="3159" spans="1:4" x14ac:dyDescent="0.25">
      <c r="A3159" s="24">
        <v>43286</v>
      </c>
      <c r="B3159" s="26">
        <v>6405.7767875229729</v>
      </c>
      <c r="C3159" s="26">
        <v>591.92921177954247</v>
      </c>
      <c r="D3159" s="26">
        <v>143.60774582857633</v>
      </c>
    </row>
    <row r="3160" spans="1:4" x14ac:dyDescent="0.25">
      <c r="A3160" s="24">
        <v>43287</v>
      </c>
      <c r="B3160" s="26">
        <v>5782.4791439980481</v>
      </c>
      <c r="C3160" s="26">
        <v>552.79013500466908</v>
      </c>
      <c r="D3160" s="26">
        <v>137.28266732577134</v>
      </c>
    </row>
    <row r="3161" spans="1:4" x14ac:dyDescent="0.25">
      <c r="A3161" s="24">
        <v>43290</v>
      </c>
      <c r="B3161" s="26">
        <v>5093.3375309079074</v>
      </c>
      <c r="C3161" s="26">
        <v>505.61085479624609</v>
      </c>
      <c r="D3161" s="26">
        <v>129.48681339178307</v>
      </c>
    </row>
    <row r="3162" spans="1:4" x14ac:dyDescent="0.25">
      <c r="A3162" s="24">
        <v>43291</v>
      </c>
      <c r="B3162" s="26">
        <v>4927.0505858301303</v>
      </c>
      <c r="C3162" s="26">
        <v>492.53814327598627</v>
      </c>
      <c r="D3162" s="26">
        <v>127.25973257757539</v>
      </c>
    </row>
    <row r="3163" spans="1:4" x14ac:dyDescent="0.25">
      <c r="A3163" s="24">
        <v>43292</v>
      </c>
      <c r="B3163" s="26">
        <v>5211.2472912735893</v>
      </c>
      <c r="C3163" s="26">
        <v>520.12775525715324</v>
      </c>
      <c r="D3163" s="26">
        <v>132.01666406914862</v>
      </c>
    </row>
    <row r="3164" spans="1:4" x14ac:dyDescent="0.25">
      <c r="A3164" s="24">
        <v>43293</v>
      </c>
      <c r="B3164" s="26">
        <v>4899.9105694253403</v>
      </c>
      <c r="C3164" s="26">
        <v>493.91522172410669</v>
      </c>
      <c r="D3164" s="26">
        <v>127.58589407026037</v>
      </c>
    </row>
    <row r="3165" spans="1:4" x14ac:dyDescent="0.25">
      <c r="A3165" s="24">
        <v>43294</v>
      </c>
      <c r="B3165" s="26">
        <v>4791.4248658692259</v>
      </c>
      <c r="C3165" s="26">
        <v>480.1336925813772</v>
      </c>
      <c r="D3165" s="26">
        <v>125.21729119575946</v>
      </c>
    </row>
    <row r="3166" spans="1:4" x14ac:dyDescent="0.25">
      <c r="A3166" s="24">
        <v>43297</v>
      </c>
      <c r="B3166" s="26">
        <v>4718.3484033502273</v>
      </c>
      <c r="C3166" s="26">
        <v>482.40640330145459</v>
      </c>
      <c r="D3166" s="26">
        <v>125.6259716158912</v>
      </c>
    </row>
    <row r="3167" spans="1:4" x14ac:dyDescent="0.25">
      <c r="A3167" s="24">
        <v>43298</v>
      </c>
      <c r="B3167" s="26">
        <v>4554.7430591709654</v>
      </c>
      <c r="C3167" s="26">
        <v>465.6465988623371</v>
      </c>
      <c r="D3167" s="26">
        <v>122.72101119241528</v>
      </c>
    </row>
    <row r="3168" spans="1:4" x14ac:dyDescent="0.25">
      <c r="A3168" s="24">
        <v>43299</v>
      </c>
      <c r="B3168" s="26">
        <v>4515.236458531177</v>
      </c>
      <c r="C3168" s="26">
        <v>463.14316539279849</v>
      </c>
      <c r="D3168" s="26">
        <v>122.28579169555654</v>
      </c>
    </row>
    <row r="3169" spans="1:4" x14ac:dyDescent="0.25">
      <c r="A3169" s="24">
        <v>43300</v>
      </c>
      <c r="B3169" s="26">
        <v>4751.9938809200876</v>
      </c>
      <c r="C3169" s="26">
        <v>475.37850605988785</v>
      </c>
      <c r="D3169" s="26">
        <v>124.44389284381992</v>
      </c>
    </row>
    <row r="3170" spans="1:4" x14ac:dyDescent="0.25">
      <c r="A3170" s="24">
        <v>43301</v>
      </c>
      <c r="B3170" s="26">
        <v>4753.2601797850457</v>
      </c>
      <c r="C3170" s="26">
        <v>480.57995087839305</v>
      </c>
      <c r="D3170" s="26">
        <v>125.356285028889</v>
      </c>
    </row>
    <row r="3171" spans="1:4" x14ac:dyDescent="0.25">
      <c r="A3171" s="24">
        <v>43304</v>
      </c>
      <c r="B3171" s="26">
        <v>4678.3652344021411</v>
      </c>
      <c r="C3171" s="26">
        <v>470.8430353222376</v>
      </c>
      <c r="D3171" s="26">
        <v>123.67722170425813</v>
      </c>
    </row>
    <row r="3172" spans="1:4" x14ac:dyDescent="0.25">
      <c r="A3172" s="24">
        <v>43305</v>
      </c>
      <c r="B3172" s="26">
        <v>4578.0414834462099</v>
      </c>
      <c r="C3172" s="26">
        <v>470.4406801368491</v>
      </c>
      <c r="D3172" s="26">
        <v>123.61138874822051</v>
      </c>
    </row>
    <row r="3173" spans="1:4" x14ac:dyDescent="0.25">
      <c r="A3173" s="24">
        <v>43306</v>
      </c>
      <c r="B3173" s="26">
        <v>4472.9543221692065</v>
      </c>
      <c r="C3173" s="26">
        <v>459.54595095317461</v>
      </c>
      <c r="D3173" s="26">
        <v>121.70737221111729</v>
      </c>
    </row>
    <row r="3174" spans="1:4" x14ac:dyDescent="0.25">
      <c r="A3174" s="24">
        <v>43307</v>
      </c>
      <c r="B3174" s="26">
        <v>4504.721925378507</v>
      </c>
      <c r="C3174" s="26">
        <v>461.06007662651115</v>
      </c>
      <c r="D3174" s="26">
        <v>121.97903957574863</v>
      </c>
    </row>
    <row r="3175" spans="1:4" x14ac:dyDescent="0.25">
      <c r="A3175" s="24">
        <v>43308</v>
      </c>
      <c r="B3175" s="26">
        <v>4790.667375870873</v>
      </c>
      <c r="C3175" s="26">
        <v>481.1900590353585</v>
      </c>
      <c r="D3175" s="26">
        <v>125.53395437820637</v>
      </c>
    </row>
    <row r="3176" spans="1:4" x14ac:dyDescent="0.25">
      <c r="A3176" s="24">
        <v>43311</v>
      </c>
      <c r="B3176" s="26">
        <v>5070.6399675057855</v>
      </c>
      <c r="C3176" s="26">
        <v>506.78872745937139</v>
      </c>
      <c r="D3176" s="26">
        <v>129.99996512470653</v>
      </c>
    </row>
    <row r="3177" spans="1:4" x14ac:dyDescent="0.25">
      <c r="A3177" s="24">
        <v>43312</v>
      </c>
      <c r="B3177" s="26">
        <v>4801.9103445490628</v>
      </c>
      <c r="C3177" s="26">
        <v>470.24315903586125</v>
      </c>
      <c r="D3177" s="26">
        <v>123.75533595345028</v>
      </c>
    </row>
    <row r="3178" spans="1:4" x14ac:dyDescent="0.25">
      <c r="A3178" s="24">
        <v>43313</v>
      </c>
      <c r="B3178" s="26">
        <v>4652.8776143516907</v>
      </c>
      <c r="C3178" s="26">
        <v>478.04621952570869</v>
      </c>
      <c r="D3178" s="26">
        <v>125.12907033675113</v>
      </c>
    </row>
    <row r="3179" spans="1:4" x14ac:dyDescent="0.25">
      <c r="A3179" s="24">
        <v>43314</v>
      </c>
      <c r="B3179" s="26">
        <v>4548.1889413107629</v>
      </c>
      <c r="C3179" s="26">
        <v>465.21741428815557</v>
      </c>
      <c r="D3179" s="26">
        <v>122.89507905448906</v>
      </c>
    </row>
    <row r="3180" spans="1:4" x14ac:dyDescent="0.25">
      <c r="A3180" s="24">
        <v>43315</v>
      </c>
      <c r="B3180" s="26">
        <v>4437.6346190888316</v>
      </c>
      <c r="C3180" s="26">
        <v>451.09061334834303</v>
      </c>
      <c r="D3180" s="26">
        <v>120.41187762570469</v>
      </c>
    </row>
    <row r="3181" spans="1:4" x14ac:dyDescent="0.25">
      <c r="A3181" s="24">
        <v>43318</v>
      </c>
      <c r="B3181" s="26">
        <v>4105.4176939047493</v>
      </c>
      <c r="C3181" s="26">
        <v>429.09258103657208</v>
      </c>
      <c r="D3181" s="26">
        <v>116.51105006497947</v>
      </c>
    </row>
    <row r="3182" spans="1:4" x14ac:dyDescent="0.25">
      <c r="A3182" s="24">
        <v>43319</v>
      </c>
      <c r="B3182" s="26">
        <v>3931.1009238464712</v>
      </c>
      <c r="C3182" s="26">
        <v>413.76962136897805</v>
      </c>
      <c r="D3182" s="26">
        <v>113.74165172104925</v>
      </c>
    </row>
    <row r="3183" spans="1:4" x14ac:dyDescent="0.25">
      <c r="A3183" s="24">
        <v>43320</v>
      </c>
      <c r="B3183" s="26">
        <v>3804.3638341135211</v>
      </c>
      <c r="C3183" s="26">
        <v>409.62933895206277</v>
      </c>
      <c r="D3183" s="26">
        <v>112.98723532660728</v>
      </c>
    </row>
    <row r="3184" spans="1:4" x14ac:dyDescent="0.25">
      <c r="A3184" s="24">
        <v>43321</v>
      </c>
      <c r="B3184" s="26">
        <v>3889.2399146339812</v>
      </c>
      <c r="C3184" s="26">
        <v>415.64603168393347</v>
      </c>
      <c r="D3184" s="26">
        <v>114.0979895376975</v>
      </c>
    </row>
    <row r="3185" spans="1:4" x14ac:dyDescent="0.25">
      <c r="A3185" s="24">
        <v>43322</v>
      </c>
      <c r="B3185" s="26">
        <v>4334.456699173511</v>
      </c>
      <c r="C3185" s="26">
        <v>451.8784387658697</v>
      </c>
      <c r="D3185" s="26">
        <v>120.73290148984739</v>
      </c>
    </row>
    <row r="3186" spans="1:4" x14ac:dyDescent="0.25">
      <c r="A3186" s="24">
        <v>43325</v>
      </c>
      <c r="B3186" s="26">
        <v>4810.5704768150999</v>
      </c>
      <c r="C3186" s="26">
        <v>489.83448889128488</v>
      </c>
      <c r="D3186" s="26">
        <v>127.50715125312902</v>
      </c>
    </row>
    <row r="3187" spans="1:4" x14ac:dyDescent="0.25">
      <c r="A3187" s="24">
        <v>43326</v>
      </c>
      <c r="B3187" s="26">
        <v>4341.8773187473071</v>
      </c>
      <c r="C3187" s="26">
        <v>449.28470495231028</v>
      </c>
      <c r="D3187" s="26">
        <v>120.47517865379592</v>
      </c>
    </row>
    <row r="3188" spans="1:4" x14ac:dyDescent="0.25">
      <c r="A3188" s="24">
        <v>43327</v>
      </c>
      <c r="B3188" s="26">
        <v>4871.3089793844601</v>
      </c>
      <c r="C3188" s="26">
        <v>478.51069858462603</v>
      </c>
      <c r="D3188" s="26">
        <v>125.70428437551615</v>
      </c>
    </row>
    <row r="3189" spans="1:4" x14ac:dyDescent="0.25">
      <c r="A3189" s="24">
        <v>43328</v>
      </c>
      <c r="B3189" s="26">
        <v>4392.5698015935905</v>
      </c>
      <c r="C3189" s="26">
        <v>451.9136025447375</v>
      </c>
      <c r="D3189" s="26">
        <v>121.05109951629893</v>
      </c>
    </row>
    <row r="3190" spans="1:4" x14ac:dyDescent="0.25">
      <c r="A3190" s="24">
        <v>43329</v>
      </c>
      <c r="B3190" s="26">
        <v>4129.5526546629144</v>
      </c>
      <c r="C3190" s="26">
        <v>429.97584919476975</v>
      </c>
      <c r="D3190" s="26">
        <v>117.13829072455393</v>
      </c>
    </row>
    <row r="3191" spans="1:4" x14ac:dyDescent="0.25">
      <c r="A3191" s="24">
        <v>43332</v>
      </c>
      <c r="B3191" s="26">
        <v>3944.256060580025</v>
      </c>
      <c r="C3191" s="26">
        <v>422.61894119943241</v>
      </c>
      <c r="D3191" s="26">
        <v>115.81567582312354</v>
      </c>
    </row>
    <row r="3192" spans="1:4" x14ac:dyDescent="0.25">
      <c r="A3192" s="24">
        <v>43333</v>
      </c>
      <c r="B3192" s="26">
        <v>4092.8148931719252</v>
      </c>
      <c r="C3192" s="26">
        <v>442.19129259301582</v>
      </c>
      <c r="D3192" s="26">
        <v>119.39594799303457</v>
      </c>
    </row>
    <row r="3193" spans="1:4" x14ac:dyDescent="0.25">
      <c r="A3193" s="24">
        <v>43334</v>
      </c>
      <c r="B3193" s="26">
        <v>4007.0802697306449</v>
      </c>
      <c r="C3193" s="26">
        <v>421.77800180430927</v>
      </c>
      <c r="D3193" s="26">
        <v>115.72625208459199</v>
      </c>
    </row>
    <row r="3194" spans="1:4" x14ac:dyDescent="0.25">
      <c r="A3194" s="24">
        <v>43335</v>
      </c>
      <c r="B3194" s="26">
        <v>4009.0725827524634</v>
      </c>
      <c r="C3194" s="26">
        <v>424.11472316381253</v>
      </c>
      <c r="D3194" s="26">
        <v>116.15834590900342</v>
      </c>
    </row>
    <row r="3195" spans="1:4" x14ac:dyDescent="0.25">
      <c r="A3195" s="24">
        <v>43336</v>
      </c>
      <c r="B3195" s="26">
        <v>3947.8704118585288</v>
      </c>
      <c r="C3195" s="26">
        <v>420.13683876153112</v>
      </c>
      <c r="D3195" s="26">
        <v>115.43672856013215</v>
      </c>
    </row>
    <row r="3196" spans="1:4" x14ac:dyDescent="0.25">
      <c r="A3196" s="24">
        <v>43339</v>
      </c>
      <c r="B3196" s="26">
        <v>3933.6148106649302</v>
      </c>
      <c r="C3196" s="26">
        <v>420.47287741942819</v>
      </c>
      <c r="D3196" s="26">
        <v>115.51181412762816</v>
      </c>
    </row>
    <row r="3197" spans="1:4" x14ac:dyDescent="0.25">
      <c r="A3197" s="24">
        <v>43340</v>
      </c>
      <c r="B3197" s="26">
        <v>3974.9307116150017</v>
      </c>
      <c r="C3197" s="26">
        <v>419.1974814144661</v>
      </c>
      <c r="D3197" s="26">
        <v>115.28271796479328</v>
      </c>
    </row>
    <row r="3198" spans="1:4" x14ac:dyDescent="0.25">
      <c r="A3198" s="24">
        <v>43341</v>
      </c>
      <c r="B3198" s="26">
        <v>3926.587319607288</v>
      </c>
      <c r="C3198" s="26">
        <v>413.7890119170026</v>
      </c>
      <c r="D3198" s="26">
        <v>114.295768184549</v>
      </c>
    </row>
    <row r="3199" spans="1:4" x14ac:dyDescent="0.25">
      <c r="A3199" s="24">
        <v>43342</v>
      </c>
      <c r="B3199" s="26">
        <v>4143.0891311332698</v>
      </c>
      <c r="C3199" s="26">
        <v>437.71275371119322</v>
      </c>
      <c r="D3199" s="26">
        <v>118.70557166113221</v>
      </c>
    </row>
    <row r="3200" spans="1:4" x14ac:dyDescent="0.25">
      <c r="A3200" s="24">
        <v>43343</v>
      </c>
      <c r="B3200" s="26">
        <v>4011.7095558952924</v>
      </c>
      <c r="C3200" s="26">
        <v>415.74786974372648</v>
      </c>
      <c r="D3200" s="26">
        <v>114.73918137305667</v>
      </c>
    </row>
    <row r="3201" spans="1:4" x14ac:dyDescent="0.25">
      <c r="A3201" s="24">
        <v>43347</v>
      </c>
      <c r="B3201" s="26">
        <v>4078.2269551352992</v>
      </c>
      <c r="C3201" s="26">
        <v>421.61332200470912</v>
      </c>
      <c r="D3201" s="26">
        <v>115.8365478645767</v>
      </c>
    </row>
    <row r="3202" spans="1:4" x14ac:dyDescent="0.25">
      <c r="A3202" s="24">
        <v>43348</v>
      </c>
      <c r="B3202" s="26">
        <v>4133.649075579262</v>
      </c>
      <c r="C3202" s="26">
        <v>435.64846383718566</v>
      </c>
      <c r="D3202" s="26">
        <v>118.41195807289188</v>
      </c>
    </row>
    <row r="3203" spans="1:4" x14ac:dyDescent="0.25">
      <c r="A3203" s="24">
        <v>43349</v>
      </c>
      <c r="B3203" s="26">
        <v>4338.4484426057315</v>
      </c>
      <c r="C3203" s="26">
        <v>459.37118343423043</v>
      </c>
      <c r="D3203" s="26">
        <v>122.7154599258478</v>
      </c>
    </row>
    <row r="3204" spans="1:4" x14ac:dyDescent="0.25">
      <c r="A3204" s="24">
        <v>43350</v>
      </c>
      <c r="B3204" s="26">
        <v>4558.4127293944575</v>
      </c>
      <c r="C3204" s="26">
        <v>468.162158216737</v>
      </c>
      <c r="D3204" s="26">
        <v>124.28613087871878</v>
      </c>
    </row>
    <row r="3205" spans="1:4" x14ac:dyDescent="0.25">
      <c r="A3205" s="24">
        <v>43353</v>
      </c>
      <c r="B3205" s="26">
        <v>4272.6283434468496</v>
      </c>
      <c r="C3205" s="26">
        <v>443.06343486901051</v>
      </c>
      <c r="D3205" s="26">
        <v>119.8592637373453</v>
      </c>
    </row>
    <row r="3206" spans="1:4" x14ac:dyDescent="0.25">
      <c r="A3206" s="24">
        <v>43354</v>
      </c>
      <c r="B3206" s="26">
        <v>4012.9912834082875</v>
      </c>
      <c r="C3206" s="26">
        <v>419.30897941833734</v>
      </c>
      <c r="D3206" s="26">
        <v>115.58019699884305</v>
      </c>
    </row>
    <row r="3207" spans="1:4" x14ac:dyDescent="0.25">
      <c r="A3207" s="24">
        <v>43355</v>
      </c>
      <c r="B3207" s="26">
        <v>3889.5534225567235</v>
      </c>
      <c r="C3207" s="26">
        <v>413.96803666233421</v>
      </c>
      <c r="D3207" s="26">
        <v>114.60348229737002</v>
      </c>
    </row>
    <row r="3208" spans="1:4" x14ac:dyDescent="0.25">
      <c r="A3208" s="24">
        <v>43356</v>
      </c>
      <c r="B3208" s="26">
        <v>3696.0071675713561</v>
      </c>
      <c r="C3208" s="26">
        <v>394.99272877956298</v>
      </c>
      <c r="D3208" s="26">
        <v>111.10592598668742</v>
      </c>
    </row>
    <row r="3209" spans="1:4" x14ac:dyDescent="0.25">
      <c r="A3209" s="24">
        <v>43357</v>
      </c>
      <c r="B3209" s="26">
        <v>3522.3339192768099</v>
      </c>
      <c r="C3209" s="26">
        <v>383.10214571214283</v>
      </c>
      <c r="D3209" s="26">
        <v>108.88051096391385</v>
      </c>
    </row>
    <row r="3210" spans="1:4" x14ac:dyDescent="0.25">
      <c r="A3210" s="24">
        <v>43360</v>
      </c>
      <c r="B3210" s="26">
        <v>3714.6240089113844</v>
      </c>
      <c r="C3210" s="26">
        <v>407.76720039859816</v>
      </c>
      <c r="D3210" s="26">
        <v>113.56715029990727</v>
      </c>
    </row>
    <row r="3211" spans="1:4" x14ac:dyDescent="0.25">
      <c r="A3211" s="24">
        <v>43361</v>
      </c>
      <c r="B3211" s="26">
        <v>3719.0609069578654</v>
      </c>
      <c r="C3211" s="26">
        <v>394.26160465428717</v>
      </c>
      <c r="D3211" s="26">
        <v>111.06408091041106</v>
      </c>
    </row>
    <row r="3212" spans="1:4" x14ac:dyDescent="0.25">
      <c r="A3212" s="24">
        <v>43362</v>
      </c>
      <c r="B3212" s="26">
        <v>3482.6547858833042</v>
      </c>
      <c r="C3212" s="26">
        <v>378.13787681562093</v>
      </c>
      <c r="D3212" s="26">
        <v>108.04066304093729</v>
      </c>
    </row>
    <row r="3213" spans="1:4" x14ac:dyDescent="0.25">
      <c r="A3213" s="24">
        <v>43363</v>
      </c>
      <c r="B3213" s="26">
        <v>3357.0941488999465</v>
      </c>
      <c r="C3213" s="26">
        <v>368.32868605452381</v>
      </c>
      <c r="D3213" s="26">
        <v>106.17692628177788</v>
      </c>
    </row>
    <row r="3214" spans="1:4" x14ac:dyDescent="0.25">
      <c r="A3214" s="24">
        <v>43364</v>
      </c>
      <c r="B3214" s="26">
        <v>3362.5172497199128</v>
      </c>
      <c r="C3214" s="26">
        <v>372.43501319276749</v>
      </c>
      <c r="D3214" s="26">
        <v>106.97045088162007</v>
      </c>
    </row>
    <row r="3215" spans="1:4" x14ac:dyDescent="0.25">
      <c r="A3215" s="24">
        <v>43367</v>
      </c>
      <c r="B3215" s="26">
        <v>3357.7115776253672</v>
      </c>
      <c r="C3215" s="26">
        <v>368.2156958401448</v>
      </c>
      <c r="D3215" s="26">
        <v>106.17576691091973</v>
      </c>
    </row>
    <row r="3216" spans="1:4" x14ac:dyDescent="0.25">
      <c r="A3216" s="24">
        <v>43368</v>
      </c>
      <c r="B3216" s="26">
        <v>3419.6198786382174</v>
      </c>
      <c r="C3216" s="26">
        <v>370.1565544930163</v>
      </c>
      <c r="D3216" s="26">
        <v>106.5532756905085</v>
      </c>
    </row>
    <row r="3217" spans="1:4" x14ac:dyDescent="0.25">
      <c r="A3217" s="24">
        <v>43369</v>
      </c>
      <c r="B3217" s="26">
        <v>3511.7949223009982</v>
      </c>
      <c r="C3217" s="26">
        <v>383.25664734523917</v>
      </c>
      <c r="D3217" s="26">
        <v>109.07194667817454</v>
      </c>
    </row>
    <row r="3218" spans="1:4" x14ac:dyDescent="0.25">
      <c r="A3218" s="24">
        <v>43370</v>
      </c>
      <c r="B3218" s="26">
        <v>3393.2669353793663</v>
      </c>
      <c r="C3218" s="26">
        <v>372.09175180009441</v>
      </c>
      <c r="D3218" s="26">
        <v>106.9583386290921</v>
      </c>
    </row>
    <row r="3219" spans="1:4" x14ac:dyDescent="0.25">
      <c r="A3219" s="24">
        <v>43371</v>
      </c>
      <c r="B3219" s="26">
        <v>3389.7049028833198</v>
      </c>
      <c r="C3219" s="26">
        <v>367.64383469880784</v>
      </c>
      <c r="D3219" s="26">
        <v>106.11047585174735</v>
      </c>
    </row>
    <row r="3220" spans="1:4" x14ac:dyDescent="0.25">
      <c r="A3220" s="24">
        <v>43374</v>
      </c>
      <c r="B3220" s="26">
        <v>3316.003421529464</v>
      </c>
      <c r="C3220" s="26">
        <v>364.9477774503797</v>
      </c>
      <c r="D3220" s="26">
        <v>105.60526431707251</v>
      </c>
    </row>
    <row r="3221" spans="1:4" x14ac:dyDescent="0.25">
      <c r="A3221" s="24">
        <v>43375</v>
      </c>
      <c r="B3221" s="26">
        <v>3300.4644049842991</v>
      </c>
      <c r="C3221" s="26">
        <v>366.85132833018287</v>
      </c>
      <c r="D3221" s="26">
        <v>105.97706407800715</v>
      </c>
    </row>
    <row r="3222" spans="1:4" x14ac:dyDescent="0.25">
      <c r="A3222" s="24">
        <v>43376</v>
      </c>
      <c r="B3222" s="26">
        <v>3254.3150442665064</v>
      </c>
      <c r="C3222" s="26">
        <v>359.23183715534458</v>
      </c>
      <c r="D3222" s="26">
        <v>104.51402954299677</v>
      </c>
    </row>
    <row r="3223" spans="1:4" x14ac:dyDescent="0.25">
      <c r="A3223" s="24">
        <v>43377</v>
      </c>
      <c r="B3223" s="26">
        <v>3657.0216943163132</v>
      </c>
      <c r="C3223" s="26">
        <v>388.24816622325881</v>
      </c>
      <c r="D3223" s="26">
        <v>110.14639565946671</v>
      </c>
    </row>
    <row r="3224" spans="1:4" x14ac:dyDescent="0.25">
      <c r="A3224" s="24">
        <v>43378</v>
      </c>
      <c r="B3224" s="26">
        <v>3773.7315603536936</v>
      </c>
      <c r="C3224" s="26">
        <v>399.43965774406627</v>
      </c>
      <c r="D3224" s="26">
        <v>112.26791927852398</v>
      </c>
    </row>
    <row r="3225" spans="1:4" x14ac:dyDescent="0.25">
      <c r="A3225" s="24">
        <v>43381</v>
      </c>
      <c r="B3225" s="26">
        <v>3855.8103927133579</v>
      </c>
      <c r="C3225" s="26">
        <v>411.88739524278532</v>
      </c>
      <c r="D3225" s="26">
        <v>114.61476454248449</v>
      </c>
    </row>
    <row r="3226" spans="1:4" x14ac:dyDescent="0.25">
      <c r="A3226" s="24">
        <v>43382</v>
      </c>
      <c r="B3226" s="26">
        <v>3985.5030744766973</v>
      </c>
      <c r="C3226" s="26">
        <v>420.92849857608894</v>
      </c>
      <c r="D3226" s="26">
        <v>116.29684029136608</v>
      </c>
    </row>
    <row r="3227" spans="1:4" x14ac:dyDescent="0.25">
      <c r="A3227" s="24">
        <v>43383</v>
      </c>
      <c r="B3227" s="26">
        <v>5178.113507508041</v>
      </c>
      <c r="C3227" s="26">
        <v>539.27912571066975</v>
      </c>
      <c r="D3227" s="26">
        <v>138.10038260550365</v>
      </c>
    </row>
    <row r="3228" spans="1:4" x14ac:dyDescent="0.25">
      <c r="A3228" s="24">
        <v>43384</v>
      </c>
      <c r="B3228" s="26">
        <v>6207.0075992706006</v>
      </c>
      <c r="C3228" s="26">
        <v>548.28803384802961</v>
      </c>
      <c r="D3228" s="26">
        <v>139.64415434210844</v>
      </c>
    </row>
    <row r="3229" spans="1:4" x14ac:dyDescent="0.25">
      <c r="A3229" s="24">
        <v>43385</v>
      </c>
      <c r="B3229" s="26">
        <v>5242.8828567469427</v>
      </c>
      <c r="C3229" s="26">
        <v>525.35628721085516</v>
      </c>
      <c r="D3229" s="26">
        <v>135.75673289386626</v>
      </c>
    </row>
    <row r="3230" spans="1:4" x14ac:dyDescent="0.25">
      <c r="A3230" s="24">
        <v>43388</v>
      </c>
      <c r="B3230" s="26">
        <v>5349.0019931057741</v>
      </c>
      <c r="C3230" s="26">
        <v>541.69970781164955</v>
      </c>
      <c r="D3230" s="26">
        <v>138.59001784225663</v>
      </c>
    </row>
    <row r="3231" spans="1:4" x14ac:dyDescent="0.25">
      <c r="A3231" s="24">
        <v>43389</v>
      </c>
      <c r="B3231" s="26">
        <v>4666.9563028629009</v>
      </c>
      <c r="C3231" s="26">
        <v>484.48278003091781</v>
      </c>
      <c r="D3231" s="26">
        <v>128.83712675016471</v>
      </c>
    </row>
    <row r="3232" spans="1:4" x14ac:dyDescent="0.25">
      <c r="A3232" s="24">
        <v>43390</v>
      </c>
      <c r="B3232" s="26">
        <v>4818.8072759690258</v>
      </c>
      <c r="C3232" s="26">
        <v>478.16801495013459</v>
      </c>
      <c r="D3232" s="26">
        <v>127.72329055339192</v>
      </c>
    </row>
    <row r="3233" spans="1:4" x14ac:dyDescent="0.25">
      <c r="A3233" s="24">
        <v>43391</v>
      </c>
      <c r="B3233" s="26">
        <v>5479.0187468839886</v>
      </c>
      <c r="C3233" s="26">
        <v>531.93425844410922</v>
      </c>
      <c r="D3233" s="26">
        <v>137.3030719255955</v>
      </c>
    </row>
    <row r="3234" spans="1:4" x14ac:dyDescent="0.25">
      <c r="A3234" s="24">
        <v>43392</v>
      </c>
      <c r="B3234" s="26">
        <v>5347.2268144121135</v>
      </c>
      <c r="C3234" s="26">
        <v>532.27674327511568</v>
      </c>
      <c r="D3234" s="26">
        <v>137.36806384593481</v>
      </c>
    </row>
    <row r="3235" spans="1:4" x14ac:dyDescent="0.25">
      <c r="A3235" s="24">
        <v>43395</v>
      </c>
      <c r="B3235" s="26">
        <v>5397.169210470769</v>
      </c>
      <c r="C3235" s="26">
        <v>540.16101578981147</v>
      </c>
      <c r="D3235" s="26">
        <v>138.7430924292035</v>
      </c>
    </row>
    <row r="3236" spans="1:4" x14ac:dyDescent="0.25">
      <c r="A3236" s="24">
        <v>43396</v>
      </c>
      <c r="B3236" s="26">
        <v>5783.7663368418698</v>
      </c>
      <c r="C3236" s="26">
        <v>548.88643373189802</v>
      </c>
      <c r="D3236" s="26">
        <v>140.24351088840027</v>
      </c>
    </row>
    <row r="3237" spans="1:4" x14ac:dyDescent="0.25">
      <c r="A3237" s="24">
        <v>43397</v>
      </c>
      <c r="B3237" s="26">
        <v>6769.4351904424029</v>
      </c>
      <c r="C3237" s="26">
        <v>622.67032955798174</v>
      </c>
      <c r="D3237" s="26">
        <v>152.81780470572482</v>
      </c>
    </row>
    <row r="3238" spans="1:4" x14ac:dyDescent="0.25">
      <c r="A3238" s="24">
        <v>43398</v>
      </c>
      <c r="B3238" s="26">
        <v>6410.9831013837038</v>
      </c>
      <c r="C3238" s="26">
        <v>635.31086427115292</v>
      </c>
      <c r="D3238" s="26">
        <v>154.89271994844171</v>
      </c>
    </row>
    <row r="3239" spans="1:4" x14ac:dyDescent="0.25">
      <c r="A3239" s="24">
        <v>43399</v>
      </c>
      <c r="B3239" s="26">
        <v>7130.3534639532872</v>
      </c>
      <c r="C3239" s="26">
        <v>643.53155996913506</v>
      </c>
      <c r="D3239" s="26">
        <v>156.23618661675238</v>
      </c>
    </row>
    <row r="3240" spans="1:4" x14ac:dyDescent="0.25">
      <c r="A3240" s="24">
        <v>43402</v>
      </c>
      <c r="B3240" s="26">
        <v>7472.0965761661373</v>
      </c>
      <c r="C3240" s="26">
        <v>665.1865068180017</v>
      </c>
      <c r="D3240" s="26">
        <v>159.76248610121652</v>
      </c>
    </row>
    <row r="3241" spans="1:4" x14ac:dyDescent="0.25">
      <c r="A3241" s="24">
        <v>43403</v>
      </c>
      <c r="B3241" s="26">
        <v>6745.7627232643208</v>
      </c>
      <c r="C3241" s="26">
        <v>641.15744787305277</v>
      </c>
      <c r="D3241" s="26">
        <v>155.92245438480245</v>
      </c>
    </row>
    <row r="3242" spans="1:4" x14ac:dyDescent="0.25">
      <c r="A3242" s="24">
        <v>43404</v>
      </c>
      <c r="B3242" s="26">
        <v>6303.240290211671</v>
      </c>
      <c r="C3242" s="26">
        <v>614.59823477907332</v>
      </c>
      <c r="D3242" s="26">
        <v>151.62368881979009</v>
      </c>
    </row>
    <row r="3243" spans="1:4" x14ac:dyDescent="0.25">
      <c r="A3243" s="24">
        <v>43405</v>
      </c>
      <c r="B3243" s="26">
        <v>5913.6201723248887</v>
      </c>
      <c r="C3243" s="26">
        <v>573.68049138828803</v>
      </c>
      <c r="D3243" s="26">
        <v>144.90101464919928</v>
      </c>
    </row>
    <row r="3244" spans="1:4" x14ac:dyDescent="0.25">
      <c r="A3244" s="24">
        <v>43406</v>
      </c>
      <c r="B3244" s="26">
        <v>6007.5885731847475</v>
      </c>
      <c r="C3244" s="26">
        <v>581.76195801034828</v>
      </c>
      <c r="D3244" s="26">
        <v>146.26828801287718</v>
      </c>
    </row>
    <row r="3245" spans="1:4" x14ac:dyDescent="0.25">
      <c r="A3245" s="24">
        <v>43409</v>
      </c>
      <c r="B3245" s="26">
        <v>5867.3662955259997</v>
      </c>
      <c r="C3245" s="26">
        <v>572.61949544027073</v>
      </c>
      <c r="D3245" s="26">
        <v>144.75614820927171</v>
      </c>
    </row>
    <row r="3246" spans="1:4" x14ac:dyDescent="0.25">
      <c r="A3246" s="24">
        <v>43410</v>
      </c>
      <c r="B3246" s="26">
        <v>5539.1692266521204</v>
      </c>
      <c r="C3246" s="26">
        <v>541.65747496559891</v>
      </c>
      <c r="D3246" s="26">
        <v>139.54481539382951</v>
      </c>
    </row>
    <row r="3247" spans="1:4" x14ac:dyDescent="0.25">
      <c r="A3247" s="24">
        <v>43411</v>
      </c>
      <c r="B3247" s="26">
        <v>4707.0629069944962</v>
      </c>
      <c r="C3247" s="26">
        <v>480.66594442444432</v>
      </c>
      <c r="D3247" s="26">
        <v>129.07612482112245</v>
      </c>
    </row>
    <row r="3248" spans="1:4" x14ac:dyDescent="0.25">
      <c r="A3248" s="24">
        <v>43412</v>
      </c>
      <c r="B3248" s="26">
        <v>4653.6715878236055</v>
      </c>
      <c r="C3248" s="26">
        <v>484.3044131242292</v>
      </c>
      <c r="D3248" s="26">
        <v>129.73366659152728</v>
      </c>
    </row>
    <row r="3249" spans="1:4" x14ac:dyDescent="0.25">
      <c r="A3249" s="24">
        <v>43413</v>
      </c>
      <c r="B3249" s="26">
        <v>4843.7155680646665</v>
      </c>
      <c r="C3249" s="26">
        <v>505.52732762117552</v>
      </c>
      <c r="D3249" s="26">
        <v>133.52966736778814</v>
      </c>
    </row>
    <row r="3250" spans="1:4" x14ac:dyDescent="0.25">
      <c r="A3250" s="24">
        <v>43416</v>
      </c>
      <c r="B3250" s="26">
        <v>5650.4164039648449</v>
      </c>
      <c r="C3250" s="26">
        <v>563.35419527054103</v>
      </c>
      <c r="D3250" s="26">
        <v>143.73096688940601</v>
      </c>
    </row>
    <row r="3251" spans="1:4" x14ac:dyDescent="0.25">
      <c r="A3251" s="24">
        <v>43417</v>
      </c>
      <c r="B3251" s="26">
        <v>5751.8379183745574</v>
      </c>
      <c r="C3251" s="26">
        <v>568.52793924671141</v>
      </c>
      <c r="D3251" s="26">
        <v>144.61745856198331</v>
      </c>
    </row>
    <row r="3252" spans="1:4" x14ac:dyDescent="0.25">
      <c r="A3252" s="24">
        <v>43418</v>
      </c>
      <c r="B3252" s="26">
        <v>6063.0427872059354</v>
      </c>
      <c r="C3252" s="26">
        <v>593.17605826427211</v>
      </c>
      <c r="D3252" s="26">
        <v>148.80404311459861</v>
      </c>
    </row>
    <row r="3253" spans="1:4" x14ac:dyDescent="0.25">
      <c r="A3253" s="24">
        <v>43419</v>
      </c>
      <c r="B3253" s="26">
        <v>6016.1185306259758</v>
      </c>
      <c r="C3253" s="26">
        <v>575.87141216259499</v>
      </c>
      <c r="D3253" s="26">
        <v>145.91695778532363</v>
      </c>
    </row>
    <row r="3254" spans="1:4" x14ac:dyDescent="0.25">
      <c r="A3254" s="24">
        <v>43420</v>
      </c>
      <c r="B3254" s="26">
        <v>5424.5793470344042</v>
      </c>
      <c r="C3254" s="26">
        <v>538.16651060076515</v>
      </c>
      <c r="D3254" s="26">
        <v>139.55459498635747</v>
      </c>
    </row>
    <row r="3255" spans="1:4" x14ac:dyDescent="0.25">
      <c r="A3255" s="24">
        <v>43423</v>
      </c>
      <c r="B3255" s="26">
        <v>6071.8757981583403</v>
      </c>
      <c r="C3255" s="26">
        <v>586.52958041367549</v>
      </c>
      <c r="D3255" s="26">
        <v>147.93465415641714</v>
      </c>
    </row>
    <row r="3256" spans="1:4" x14ac:dyDescent="0.25">
      <c r="A3256" s="24">
        <v>43424</v>
      </c>
      <c r="B3256" s="26">
        <v>6725.3288641991712</v>
      </c>
      <c r="C3256" s="26">
        <v>636.32642834389912</v>
      </c>
      <c r="D3256" s="26">
        <v>156.31451664882388</v>
      </c>
    </row>
    <row r="3257" spans="1:4" x14ac:dyDescent="0.25">
      <c r="A3257" s="24">
        <v>43425</v>
      </c>
      <c r="B3257" s="26">
        <v>6397.9551302257996</v>
      </c>
      <c r="C3257" s="26">
        <v>622.30083805142658</v>
      </c>
      <c r="D3257" s="26">
        <v>154.02504506620886</v>
      </c>
    </row>
    <row r="3258" spans="1:4" x14ac:dyDescent="0.25">
      <c r="A3258" s="24">
        <v>43427</v>
      </c>
      <c r="B3258" s="26">
        <v>6627.7562876271286</v>
      </c>
      <c r="C3258" s="26">
        <v>638.02340117097458</v>
      </c>
      <c r="D3258" s="26">
        <v>156.63389479680666</v>
      </c>
    </row>
    <row r="3259" spans="1:4" x14ac:dyDescent="0.25">
      <c r="A3259" s="24">
        <v>43430</v>
      </c>
      <c r="B3259" s="26">
        <v>5764.198901677928</v>
      </c>
      <c r="C3259" s="26">
        <v>567.54403199288924</v>
      </c>
      <c r="D3259" s="26">
        <v>145.12113214310327</v>
      </c>
    </row>
    <row r="3260" spans="1:4" x14ac:dyDescent="0.25">
      <c r="A3260" s="24">
        <v>43431</v>
      </c>
      <c r="B3260" s="26">
        <v>5529.0716543173039</v>
      </c>
      <c r="C3260" s="26">
        <v>560.10934105511831</v>
      </c>
      <c r="D3260" s="26">
        <v>143.86039369100874</v>
      </c>
    </row>
    <row r="3261" spans="1:4" x14ac:dyDescent="0.25">
      <c r="A3261" s="24">
        <v>43432</v>
      </c>
      <c r="B3261" s="26">
        <v>5158.9352175673521</v>
      </c>
      <c r="C3261" s="26">
        <v>535.58793817397259</v>
      </c>
      <c r="D3261" s="26">
        <v>139.66844059672999</v>
      </c>
    </row>
    <row r="3262" spans="1:4" x14ac:dyDescent="0.25">
      <c r="A3262" s="24">
        <v>43433</v>
      </c>
      <c r="B3262" s="26">
        <v>5357.2699105165202</v>
      </c>
      <c r="C3262" s="26">
        <v>543.31603390953705</v>
      </c>
      <c r="D3262" s="26">
        <v>141.01846001167536</v>
      </c>
    </row>
    <row r="3263" spans="1:4" x14ac:dyDescent="0.25">
      <c r="A3263" s="24">
        <v>43434</v>
      </c>
      <c r="B3263" s="26">
        <v>5083.431607809759</v>
      </c>
      <c r="C3263" s="26">
        <v>513.19707073137135</v>
      </c>
      <c r="D3263" s="26">
        <v>135.81379631690294</v>
      </c>
    </row>
    <row r="3264" spans="1:4" x14ac:dyDescent="0.25">
      <c r="A3264" s="24">
        <v>43437</v>
      </c>
      <c r="B3264" s="26">
        <v>4551.0778726147801</v>
      </c>
      <c r="C3264" s="26">
        <v>475.97852500546753</v>
      </c>
      <c r="D3264" s="26">
        <v>129.2671432821931</v>
      </c>
    </row>
    <row r="3265" spans="1:4" x14ac:dyDescent="0.25">
      <c r="A3265" s="24">
        <v>43438</v>
      </c>
      <c r="B3265" s="26">
        <v>5684.5100270140638</v>
      </c>
      <c r="C3265" s="26">
        <v>573.84636101516321</v>
      </c>
      <c r="D3265" s="26">
        <v>146.99242739778114</v>
      </c>
    </row>
    <row r="3266" spans="1:4" x14ac:dyDescent="0.25">
      <c r="A3266" s="24">
        <v>43440</v>
      </c>
      <c r="B3266" s="26">
        <v>5965.9084969020569</v>
      </c>
      <c r="C3266" s="26">
        <v>589.7522464179973</v>
      </c>
      <c r="D3266" s="26">
        <v>149.72271719238162</v>
      </c>
    </row>
    <row r="3267" spans="1:4" x14ac:dyDescent="0.25">
      <c r="A3267" s="24">
        <v>43441</v>
      </c>
      <c r="B3267" s="26">
        <v>6778.7542496278757</v>
      </c>
      <c r="C3267" s="26">
        <v>649.41247828906967</v>
      </c>
      <c r="D3267" s="26">
        <v>159.82717233379279</v>
      </c>
    </row>
    <row r="3268" spans="1:4" x14ac:dyDescent="0.25">
      <c r="A3268" s="24">
        <v>43444</v>
      </c>
      <c r="B3268" s="26">
        <v>6676.651382555212</v>
      </c>
      <c r="C3268" s="26">
        <v>643.27557461425829</v>
      </c>
      <c r="D3268" s="26">
        <v>158.84346057384144</v>
      </c>
    </row>
    <row r="3269" spans="1:4" x14ac:dyDescent="0.25">
      <c r="A3269" s="24">
        <v>43445</v>
      </c>
      <c r="B3269" s="26">
        <v>6625.1541904278756</v>
      </c>
      <c r="C3269" s="26">
        <v>640.94738294702165</v>
      </c>
      <c r="D3269" s="26">
        <v>158.46773387789605</v>
      </c>
    </row>
    <row r="3270" spans="1:4" x14ac:dyDescent="0.25">
      <c r="A3270" s="24">
        <v>43446</v>
      </c>
      <c r="B3270" s="26">
        <v>6476.2340401651081</v>
      </c>
      <c r="C3270" s="26">
        <v>636.78221474101622</v>
      </c>
      <c r="D3270" s="26">
        <v>157.78890157273241</v>
      </c>
    </row>
    <row r="3271" spans="1:4" x14ac:dyDescent="0.25">
      <c r="A3271" s="24">
        <v>43447</v>
      </c>
      <c r="B3271" s="26">
        <v>6350.8992214354912</v>
      </c>
      <c r="C3271" s="26">
        <v>626.01857408095691</v>
      </c>
      <c r="D3271" s="26">
        <v>156.01836532463327</v>
      </c>
    </row>
    <row r="3272" spans="1:4" x14ac:dyDescent="0.25">
      <c r="A3272" s="24">
        <v>43448</v>
      </c>
      <c r="B3272" s="26">
        <v>6849.7201084141116</v>
      </c>
      <c r="C3272" s="26">
        <v>658.62914600303452</v>
      </c>
      <c r="D3272" s="26">
        <v>161.44416673263146</v>
      </c>
    </row>
    <row r="3273" spans="1:4" x14ac:dyDescent="0.25">
      <c r="A3273" s="24">
        <v>43451</v>
      </c>
      <c r="B3273" s="26">
        <v>7648.0466082634985</v>
      </c>
      <c r="C3273" s="26">
        <v>701.02117619177795</v>
      </c>
      <c r="D3273" s="26">
        <v>168.39464890117918</v>
      </c>
    </row>
    <row r="3274" spans="1:4" x14ac:dyDescent="0.25">
      <c r="A3274" s="24">
        <v>43452</v>
      </c>
      <c r="B3274" s="26">
        <v>7573.9745734130756</v>
      </c>
      <c r="C3274" s="26">
        <v>717.79244409183275</v>
      </c>
      <c r="D3274" s="26">
        <v>171.08860919744026</v>
      </c>
    </row>
    <row r="3275" spans="1:4" x14ac:dyDescent="0.25">
      <c r="A3275" s="24">
        <v>43453</v>
      </c>
      <c r="B3275" s="26">
        <v>7573.3977063085804</v>
      </c>
      <c r="C3275" s="26">
        <v>734.93354555291342</v>
      </c>
      <c r="D3275" s="26">
        <v>173.8205573341898</v>
      </c>
    </row>
    <row r="3276" spans="1:4" x14ac:dyDescent="0.25">
      <c r="A3276" s="24">
        <v>43454</v>
      </c>
      <c r="B3276" s="26">
        <v>8372.7548789222692</v>
      </c>
      <c r="C3276" s="26">
        <v>754.01162949712136</v>
      </c>
      <c r="D3276" s="26">
        <v>176.83708355514972</v>
      </c>
    </row>
    <row r="3277" spans="1:4" x14ac:dyDescent="0.25">
      <c r="A3277" s="24">
        <v>43455</v>
      </c>
      <c r="B3277" s="26">
        <v>9224.5090786688506</v>
      </c>
      <c r="C3277" s="26">
        <v>828.61944213621769</v>
      </c>
      <c r="D3277" s="26">
        <v>188.51036088541574</v>
      </c>
    </row>
    <row r="3278" spans="1:4" x14ac:dyDescent="0.25">
      <c r="A3278" s="24">
        <v>43458</v>
      </c>
      <c r="B3278" s="26">
        <v>10286.59612206227</v>
      </c>
      <c r="C3278" s="26">
        <v>900.88430885537991</v>
      </c>
      <c r="D3278" s="26">
        <v>199.49735939998527</v>
      </c>
    </row>
    <row r="3279" spans="1:4" x14ac:dyDescent="0.25">
      <c r="A3279" s="24">
        <v>43460</v>
      </c>
      <c r="B3279" s="26">
        <v>9152.4385110774274</v>
      </c>
      <c r="C3279" s="26">
        <v>841.73445329702611</v>
      </c>
      <c r="D3279" s="26">
        <v>190.78449954708779</v>
      </c>
    </row>
    <row r="3280" spans="1:4" x14ac:dyDescent="0.25">
      <c r="A3280" s="24">
        <v>43461</v>
      </c>
      <c r="B3280" s="26">
        <v>9817.305866485538</v>
      </c>
      <c r="C3280" s="26">
        <v>859.33035800913115</v>
      </c>
      <c r="D3280" s="26">
        <v>193.4526197148063</v>
      </c>
    </row>
    <row r="3281" spans="1:4" x14ac:dyDescent="0.25">
      <c r="A3281" s="24">
        <v>43462</v>
      </c>
      <c r="B3281" s="26">
        <v>9790.1000182072748</v>
      </c>
      <c r="C3281" s="26">
        <v>870.80320885711103</v>
      </c>
      <c r="D3281" s="26">
        <v>195.18406827648482</v>
      </c>
    </row>
    <row r="3282" spans="1:4" x14ac:dyDescent="0.25">
      <c r="A3282" s="24">
        <v>43465</v>
      </c>
      <c r="B3282" s="26">
        <v>9069.147332795852</v>
      </c>
      <c r="C3282" s="26">
        <v>818.60934278639274</v>
      </c>
      <c r="D3282" s="26">
        <v>187.41383826020362</v>
      </c>
    </row>
    <row r="3283" spans="1:4" x14ac:dyDescent="0.25">
      <c r="A3283" s="24">
        <v>43467</v>
      </c>
      <c r="B3283" s="26">
        <v>8561.9412019621341</v>
      </c>
      <c r="C3283" s="26">
        <v>778.53612341198391</v>
      </c>
      <c r="D3283" s="26">
        <v>181.31615775338443</v>
      </c>
    </row>
    <row r="3284" spans="1:4" x14ac:dyDescent="0.25">
      <c r="A3284" s="24">
        <v>43468</v>
      </c>
      <c r="B3284" s="26">
        <v>9156.598000211332</v>
      </c>
      <c r="C3284" s="26">
        <v>834.32277855878431</v>
      </c>
      <c r="D3284" s="26">
        <v>189.98659044024532</v>
      </c>
    </row>
    <row r="3285" spans="1:4" x14ac:dyDescent="0.25">
      <c r="A3285" s="24">
        <v>43469</v>
      </c>
      <c r="B3285" s="26">
        <v>7756.2783307962882</v>
      </c>
      <c r="C3285" s="26">
        <v>730.40733570645978</v>
      </c>
      <c r="D3285" s="26">
        <v>174.22129949204594</v>
      </c>
    </row>
    <row r="3286" spans="1:4" x14ac:dyDescent="0.25">
      <c r="A3286" s="24">
        <v>43472</v>
      </c>
      <c r="B3286" s="26">
        <v>7299.6352940742399</v>
      </c>
      <c r="C3286" s="26">
        <v>711.13418772124885</v>
      </c>
      <c r="D3286" s="26">
        <v>171.18300128002062</v>
      </c>
    </row>
    <row r="3287" spans="1:4" x14ac:dyDescent="0.25">
      <c r="A3287" s="24">
        <v>43473</v>
      </c>
      <c r="B3287" s="26">
        <v>7134.2057122697561</v>
      </c>
      <c r="C3287" s="26">
        <v>687.52624160147286</v>
      </c>
      <c r="D3287" s="26">
        <v>167.40309173403389</v>
      </c>
    </row>
    <row r="3288" spans="1:4" x14ac:dyDescent="0.25">
      <c r="A3288" s="24">
        <v>43474</v>
      </c>
      <c r="B3288" s="26">
        <v>6768.1234888519111</v>
      </c>
      <c r="C3288" s="26">
        <v>667.93496822160989</v>
      </c>
      <c r="D3288" s="26">
        <v>164.23155216389037</v>
      </c>
    </row>
    <row r="3289" spans="1:4" x14ac:dyDescent="0.25">
      <c r="A3289" s="24">
        <v>43475</v>
      </c>
      <c r="B3289" s="26">
        <v>6645.5008291816212</v>
      </c>
      <c r="C3289" s="26">
        <v>655.5550163122889</v>
      </c>
      <c r="D3289" s="26">
        <v>162.21042390252714</v>
      </c>
    </row>
    <row r="3290" spans="1:4" x14ac:dyDescent="0.25">
      <c r="A3290" s="24">
        <v>43476</v>
      </c>
      <c r="B3290" s="26">
        <v>6194.5592115178351</v>
      </c>
      <c r="C3290" s="26">
        <v>626.04974844836659</v>
      </c>
      <c r="D3290" s="26">
        <v>157.35109721403492</v>
      </c>
    </row>
    <row r="3291" spans="1:4" x14ac:dyDescent="0.25">
      <c r="A3291" s="24">
        <v>43479</v>
      </c>
      <c r="B3291" s="26">
        <v>6201.0376895910358</v>
      </c>
      <c r="C3291" s="26">
        <v>627.10634299192543</v>
      </c>
      <c r="D3291" s="26">
        <v>157.55122692118411</v>
      </c>
    </row>
    <row r="3292" spans="1:4" x14ac:dyDescent="0.25">
      <c r="A3292" s="24">
        <v>43480</v>
      </c>
      <c r="B3292" s="26">
        <v>5725.7324968983439</v>
      </c>
      <c r="C3292" s="26">
        <v>596.35427180171052</v>
      </c>
      <c r="D3292" s="26">
        <v>152.40842671635534</v>
      </c>
    </row>
    <row r="3293" spans="1:4" x14ac:dyDescent="0.25">
      <c r="A3293" s="24">
        <v>43481</v>
      </c>
      <c r="B3293" s="26">
        <v>5854.2103586880521</v>
      </c>
      <c r="C3293" s="26">
        <v>605.85223079221112</v>
      </c>
      <c r="D3293" s="26">
        <v>154.03402204713225</v>
      </c>
    </row>
    <row r="3294" spans="1:4" x14ac:dyDescent="0.25">
      <c r="A3294" s="24">
        <v>43482</v>
      </c>
      <c r="B3294" s="26">
        <v>5770.8877160732754</v>
      </c>
      <c r="C3294" s="26">
        <v>582.4681004961725</v>
      </c>
      <c r="D3294" s="26">
        <v>150.07830018064632</v>
      </c>
    </row>
    <row r="3295" spans="1:4" x14ac:dyDescent="0.25">
      <c r="A3295" s="24">
        <v>43483</v>
      </c>
      <c r="B3295" s="26">
        <v>5525.4216115219106</v>
      </c>
      <c r="C3295" s="26">
        <v>573.29097381004351</v>
      </c>
      <c r="D3295" s="26">
        <v>148.50936460440809</v>
      </c>
    </row>
    <row r="3296" spans="1:4" x14ac:dyDescent="0.25">
      <c r="A3296" s="24">
        <v>43487</v>
      </c>
      <c r="B3296" s="26">
        <v>6567.5484697149304</v>
      </c>
      <c r="C3296" s="26">
        <v>654.31470313209024</v>
      </c>
      <c r="D3296" s="26">
        <v>162.53020798127591</v>
      </c>
    </row>
    <row r="3297" spans="1:4" x14ac:dyDescent="0.25">
      <c r="A3297" s="24">
        <v>43488</v>
      </c>
      <c r="B3297" s="26">
        <v>6382.4080852768766</v>
      </c>
      <c r="C3297" s="26">
        <v>635.40140424749075</v>
      </c>
      <c r="D3297" s="26">
        <v>159.40618376082583</v>
      </c>
    </row>
    <row r="3298" spans="1:4" x14ac:dyDescent="0.25">
      <c r="A3298" s="24">
        <v>43489</v>
      </c>
      <c r="B3298" s="26">
        <v>5984.7242363336218</v>
      </c>
      <c r="C3298" s="26">
        <v>611.31453105255366</v>
      </c>
      <c r="D3298" s="26">
        <v>155.3856481596811</v>
      </c>
    </row>
    <row r="3299" spans="1:4" x14ac:dyDescent="0.25">
      <c r="A3299" s="24">
        <v>43490</v>
      </c>
      <c r="B3299" s="26">
        <v>5464.4961550740327</v>
      </c>
      <c r="C3299" s="26">
        <v>571.32353882932478</v>
      </c>
      <c r="D3299" s="26">
        <v>148.61661016626289</v>
      </c>
    </row>
    <row r="3300" spans="1:4" x14ac:dyDescent="0.25">
      <c r="A3300" s="24">
        <v>43493</v>
      </c>
      <c r="B3300" s="26">
        <v>5973.5071805009629</v>
      </c>
      <c r="C3300" s="26">
        <v>606.66782223556879</v>
      </c>
      <c r="D3300" s="26">
        <v>154.76752582841354</v>
      </c>
    </row>
    <row r="3301" spans="1:4" x14ac:dyDescent="0.25">
      <c r="A3301" s="24">
        <v>43494</v>
      </c>
      <c r="B3301" s="26">
        <v>5893.4066333611609</v>
      </c>
      <c r="C3301" s="26">
        <v>596.14421138421812</v>
      </c>
      <c r="D3301" s="26">
        <v>152.98521770206023</v>
      </c>
    </row>
    <row r="3302" spans="1:4" x14ac:dyDescent="0.25">
      <c r="A3302" s="24">
        <v>43495</v>
      </c>
      <c r="B3302" s="26">
        <v>5384.8673490108067</v>
      </c>
      <c r="C3302" s="26">
        <v>561.27970863063922</v>
      </c>
      <c r="D3302" s="26">
        <v>147.02779725912248</v>
      </c>
    </row>
    <row r="3303" spans="1:4" x14ac:dyDescent="0.25">
      <c r="A3303" s="24">
        <v>43496</v>
      </c>
      <c r="B3303" s="26">
        <v>4968.5785023517419</v>
      </c>
      <c r="C3303" s="26">
        <v>528.01406962276837</v>
      </c>
      <c r="D3303" s="26">
        <v>141.22580542522567</v>
      </c>
    </row>
    <row r="3304" spans="1:4" x14ac:dyDescent="0.25">
      <c r="A3304" s="24">
        <v>43497</v>
      </c>
      <c r="B3304" s="26">
        <v>4833.54153619724</v>
      </c>
      <c r="C3304" s="26">
        <v>519.55301380463357</v>
      </c>
      <c r="D3304" s="26">
        <v>139.72413970416747</v>
      </c>
    </row>
    <row r="3305" spans="1:4" x14ac:dyDescent="0.25">
      <c r="A3305" s="24">
        <v>43500</v>
      </c>
      <c r="B3305" s="26">
        <v>4537.9587506095131</v>
      </c>
      <c r="C3305" s="26">
        <v>498.48686889940848</v>
      </c>
      <c r="D3305" s="26">
        <v>135.96769754815472</v>
      </c>
    </row>
    <row r="3306" spans="1:4" x14ac:dyDescent="0.25">
      <c r="A3306" s="24">
        <v>43501</v>
      </c>
      <c r="B3306" s="26">
        <v>4476.1800355573077</v>
      </c>
      <c r="C3306" s="26">
        <v>495.45583043236604</v>
      </c>
      <c r="D3306" s="26">
        <v>135.42287493456095</v>
      </c>
    </row>
    <row r="3307" spans="1:4" x14ac:dyDescent="0.25">
      <c r="A3307" s="24">
        <v>43502</v>
      </c>
      <c r="B3307" s="26">
        <v>4401.7106920042934</v>
      </c>
      <c r="C3307" s="26">
        <v>488.83837711750101</v>
      </c>
      <c r="D3307" s="26">
        <v>134.22353849625063</v>
      </c>
    </row>
    <row r="3308" spans="1:4" x14ac:dyDescent="0.25">
      <c r="A3308" s="24">
        <v>43503</v>
      </c>
      <c r="B3308" s="26">
        <v>4716.7053432461762</v>
      </c>
      <c r="C3308" s="26">
        <v>515.24608302157912</v>
      </c>
      <c r="D3308" s="26">
        <v>139.06374586262234</v>
      </c>
    </row>
    <row r="3309" spans="1:4" x14ac:dyDescent="0.25">
      <c r="A3309" s="24">
        <v>43504</v>
      </c>
      <c r="B3309" s="26">
        <v>4651.3310658769997</v>
      </c>
      <c r="C3309" s="26">
        <v>500.11294555684066</v>
      </c>
      <c r="D3309" s="26">
        <v>136.34761158642218</v>
      </c>
    </row>
    <row r="3310" spans="1:4" x14ac:dyDescent="0.25">
      <c r="A3310" s="24">
        <v>43507</v>
      </c>
      <c r="B3310" s="26">
        <v>4499.4392642916655</v>
      </c>
      <c r="C3310" s="26">
        <v>494.30231988740769</v>
      </c>
      <c r="D3310" s="26">
        <v>135.31118062348881</v>
      </c>
    </row>
    <row r="3311" spans="1:4" x14ac:dyDescent="0.25">
      <c r="A3311" s="24">
        <v>43508</v>
      </c>
      <c r="B3311" s="26">
        <v>4349.9736114365032</v>
      </c>
      <c r="C3311" s="26">
        <v>482.54526995521815</v>
      </c>
      <c r="D3311" s="26">
        <v>133.17230058991441</v>
      </c>
    </row>
    <row r="3312" spans="1:4" x14ac:dyDescent="0.25">
      <c r="A3312" s="24">
        <v>43509</v>
      </c>
      <c r="B3312" s="26">
        <v>4302.7991587220085</v>
      </c>
      <c r="C3312" s="26">
        <v>480.37721622783903</v>
      </c>
      <c r="D3312" s="26">
        <v>132.77968598088421</v>
      </c>
    </row>
    <row r="3313" spans="1:4" x14ac:dyDescent="0.25">
      <c r="A3313" s="24">
        <v>43510</v>
      </c>
      <c r="B3313" s="26">
        <v>4416.8470058976873</v>
      </c>
      <c r="C3313" s="26">
        <v>491.26534669797775</v>
      </c>
      <c r="D3313" s="26">
        <v>134.79255623352145</v>
      </c>
    </row>
    <row r="3314" spans="1:4" x14ac:dyDescent="0.25">
      <c r="A3314" s="24">
        <v>43511</v>
      </c>
      <c r="B3314" s="26">
        <v>4185.2468426399819</v>
      </c>
      <c r="C3314" s="26">
        <v>465.54322319570224</v>
      </c>
      <c r="D3314" s="26">
        <v>130.09406139543185</v>
      </c>
    </row>
    <row r="3315" spans="1:4" x14ac:dyDescent="0.25">
      <c r="A3315" s="24">
        <v>43515</v>
      </c>
      <c r="B3315" s="26">
        <v>4134.8581828989081</v>
      </c>
      <c r="C3315" s="26">
        <v>465.52536700014332</v>
      </c>
      <c r="D3315" s="26">
        <v>130.11614567985097</v>
      </c>
    </row>
    <row r="3316" spans="1:4" x14ac:dyDescent="0.25">
      <c r="A3316" s="24">
        <v>43516</v>
      </c>
      <c r="B3316" s="26">
        <v>3871.1878585891322</v>
      </c>
      <c r="C3316" s="26">
        <v>436.13840112781406</v>
      </c>
      <c r="D3316" s="26">
        <v>124.64678368842431</v>
      </c>
    </row>
    <row r="3317" spans="1:4" x14ac:dyDescent="0.25">
      <c r="A3317" s="24">
        <v>43517</v>
      </c>
      <c r="B3317" s="26">
        <v>3989.9455326690554</v>
      </c>
      <c r="C3317" s="26">
        <v>448.16971845623783</v>
      </c>
      <c r="D3317" s="26">
        <v>126.94519216323833</v>
      </c>
    </row>
    <row r="3318" spans="1:4" x14ac:dyDescent="0.25">
      <c r="A3318" s="24">
        <v>43518</v>
      </c>
      <c r="B3318" s="26">
        <v>3662.5230238700301</v>
      </c>
      <c r="C3318" s="26">
        <v>420.45297977644833</v>
      </c>
      <c r="D3318" s="26">
        <v>121.71768392503338</v>
      </c>
    </row>
    <row r="3319" spans="1:4" x14ac:dyDescent="0.25">
      <c r="A3319" s="24">
        <v>43521</v>
      </c>
      <c r="B3319" s="26">
        <v>3758.3968451440019</v>
      </c>
      <c r="C3319" s="26">
        <v>434.32595848071009</v>
      </c>
      <c r="D3319" s="26">
        <v>124.4128822814598</v>
      </c>
    </row>
    <row r="3320" spans="1:4" x14ac:dyDescent="0.25">
      <c r="A3320" s="24">
        <v>43522</v>
      </c>
      <c r="B3320" s="26">
        <v>3839.7710081403661</v>
      </c>
      <c r="C3320" s="26">
        <v>441.95667519287798</v>
      </c>
      <c r="D3320" s="26">
        <v>125.8761497825196</v>
      </c>
    </row>
    <row r="3321" spans="1:4" x14ac:dyDescent="0.25">
      <c r="A3321" s="24">
        <v>43523</v>
      </c>
      <c r="B3321" s="26">
        <v>3884.0982208112614</v>
      </c>
      <c r="C3321" s="26">
        <v>439.87791942387548</v>
      </c>
      <c r="D3321" s="26">
        <v>125.48760442704207</v>
      </c>
    </row>
    <row r="3322" spans="1:4" x14ac:dyDescent="0.25">
      <c r="A3322" s="24">
        <v>43524</v>
      </c>
      <c r="B3322" s="26">
        <v>3848.607081477498</v>
      </c>
      <c r="C3322" s="26">
        <v>435.73840451884092</v>
      </c>
      <c r="D3322" s="26">
        <v>124.70656437536736</v>
      </c>
    </row>
    <row r="3323" spans="1:4" x14ac:dyDescent="0.25">
      <c r="A3323" s="24">
        <v>43525</v>
      </c>
      <c r="B3323" s="26">
        <v>3514.3379901818448</v>
      </c>
      <c r="C3323" s="26">
        <v>407.82866640932599</v>
      </c>
      <c r="D3323" s="26">
        <v>119.38745506394592</v>
      </c>
    </row>
    <row r="3324" spans="1:4" x14ac:dyDescent="0.25">
      <c r="A3324" s="24">
        <v>43528</v>
      </c>
      <c r="B3324" s="26">
        <v>3710.5270618506597</v>
      </c>
      <c r="C3324" s="26">
        <v>421.6893165325431</v>
      </c>
      <c r="D3324" s="26">
        <v>122.10984267473046</v>
      </c>
    </row>
    <row r="3325" spans="1:4" x14ac:dyDescent="0.25">
      <c r="A3325" s="24">
        <v>43529</v>
      </c>
      <c r="B3325" s="26">
        <v>3683.0547867904847</v>
      </c>
      <c r="C3325" s="26">
        <v>429.78676074131994</v>
      </c>
      <c r="D3325" s="26">
        <v>123.67907675971263</v>
      </c>
    </row>
    <row r="3326" spans="1:4" x14ac:dyDescent="0.25">
      <c r="A3326" s="24">
        <v>43530</v>
      </c>
      <c r="B3326" s="26">
        <v>3921.8580586571279</v>
      </c>
      <c r="C3326" s="26">
        <v>449.24777034049254</v>
      </c>
      <c r="D3326" s="26">
        <v>127.4183687788059</v>
      </c>
    </row>
    <row r="3327" spans="1:4" x14ac:dyDescent="0.25">
      <c r="A3327" s="24">
        <v>43531</v>
      </c>
      <c r="B3327" s="26">
        <v>4256.5104112501695</v>
      </c>
      <c r="C3327" s="26">
        <v>469.33060892811778</v>
      </c>
      <c r="D3327" s="26">
        <v>131.22182927497639</v>
      </c>
    </row>
    <row r="3328" spans="1:4" x14ac:dyDescent="0.25">
      <c r="A3328" s="24">
        <v>43532</v>
      </c>
      <c r="B3328" s="26">
        <v>4353.9838396035984</v>
      </c>
      <c r="C3328" s="26">
        <v>471.60007481326176</v>
      </c>
      <c r="D3328" s="26">
        <v>131.65122625062864</v>
      </c>
    </row>
    <row r="3329" spans="1:4" x14ac:dyDescent="0.25">
      <c r="A3329" s="24">
        <v>43535</v>
      </c>
      <c r="B3329" s="26">
        <v>3660.1691224176898</v>
      </c>
      <c r="C3329" s="26">
        <v>421.07607059337153</v>
      </c>
      <c r="D3329" s="26">
        <v>122.26818054566267</v>
      </c>
    </row>
    <row r="3330" spans="1:4" x14ac:dyDescent="0.25">
      <c r="A3330" s="24">
        <v>43536</v>
      </c>
      <c r="B3330" s="26">
        <v>3476.5459636121491</v>
      </c>
      <c r="C3330" s="26">
        <v>408.41398782103977</v>
      </c>
      <c r="D3330" s="26">
        <v>119.82321570532761</v>
      </c>
    </row>
    <row r="3331" spans="1:4" x14ac:dyDescent="0.25">
      <c r="A3331" s="24">
        <v>43537</v>
      </c>
      <c r="B3331" s="26">
        <v>3390.6204943917901</v>
      </c>
      <c r="C3331" s="26">
        <v>399.11054412781732</v>
      </c>
      <c r="D3331" s="26">
        <v>118.0093393200605</v>
      </c>
    </row>
    <row r="3332" spans="1:4" x14ac:dyDescent="0.25">
      <c r="A3332" s="24">
        <v>43538</v>
      </c>
      <c r="B3332" s="26">
        <v>3268.1073999808486</v>
      </c>
      <c r="C3332" s="26">
        <v>393.23424919600262</v>
      </c>
      <c r="D3332" s="26">
        <v>116.85679665289341</v>
      </c>
    </row>
    <row r="3333" spans="1:4" x14ac:dyDescent="0.25">
      <c r="A3333" s="24">
        <v>43539</v>
      </c>
      <c r="B3333" s="26">
        <v>3155.9999235265955</v>
      </c>
      <c r="C3333" s="26">
        <v>375.77230555957948</v>
      </c>
      <c r="D3333" s="26">
        <v>113.40292252570471</v>
      </c>
    </row>
    <row r="3334" spans="1:4" x14ac:dyDescent="0.25">
      <c r="A3334" s="24">
        <v>43542</v>
      </c>
      <c r="B3334" s="26">
        <v>3151.0827429836504</v>
      </c>
      <c r="C3334" s="26">
        <v>380.31089029118976</v>
      </c>
      <c r="D3334" s="26">
        <v>114.33263058454949</v>
      </c>
    </row>
    <row r="3335" spans="1:4" x14ac:dyDescent="0.25">
      <c r="A3335" s="24">
        <v>43543</v>
      </c>
      <c r="B3335" s="26">
        <v>3239.1577993112237</v>
      </c>
      <c r="C3335" s="26">
        <v>384.10353600282849</v>
      </c>
      <c r="D3335" s="26">
        <v>115.09854064810584</v>
      </c>
    </row>
    <row r="3336" spans="1:4" x14ac:dyDescent="0.25">
      <c r="A3336" s="24">
        <v>43544</v>
      </c>
      <c r="B3336" s="26">
        <v>3261.2268807638948</v>
      </c>
      <c r="C3336" s="26">
        <v>391.69965676458162</v>
      </c>
      <c r="D3336" s="26">
        <v>116.62158808793019</v>
      </c>
    </row>
    <row r="3337" spans="1:4" x14ac:dyDescent="0.25">
      <c r="A3337" s="24">
        <v>43545</v>
      </c>
      <c r="B3337" s="26">
        <v>3200.3370195334892</v>
      </c>
      <c r="C3337" s="26">
        <v>382.34013766348954</v>
      </c>
      <c r="D3337" s="26">
        <v>114.76963954597325</v>
      </c>
    </row>
    <row r="3338" spans="1:4" x14ac:dyDescent="0.25">
      <c r="A3338" s="24">
        <v>43546</v>
      </c>
      <c r="B3338" s="26">
        <v>3907.1765822982657</v>
      </c>
      <c r="C3338" s="26">
        <v>442.17983444750678</v>
      </c>
      <c r="D3338" s="26">
        <v>126.75027929636998</v>
      </c>
    </row>
    <row r="3339" spans="1:4" x14ac:dyDescent="0.25">
      <c r="A3339" s="24">
        <v>43549</v>
      </c>
      <c r="B3339" s="26">
        <v>3924.1333900709492</v>
      </c>
      <c r="C3339" s="26">
        <v>446.11478782277749</v>
      </c>
      <c r="D3339" s="26">
        <v>127.52086130276116</v>
      </c>
    </row>
    <row r="3340" spans="1:4" x14ac:dyDescent="0.25">
      <c r="A3340" s="24">
        <v>43550</v>
      </c>
      <c r="B3340" s="26">
        <v>3569.403009063692</v>
      </c>
      <c r="C3340" s="26">
        <v>413.81273024405726</v>
      </c>
      <c r="D3340" s="26">
        <v>121.37156573732429</v>
      </c>
    </row>
    <row r="3341" spans="1:4" x14ac:dyDescent="0.25">
      <c r="A3341" s="24">
        <v>43551</v>
      </c>
      <c r="B3341" s="26">
        <v>3618.731277759161</v>
      </c>
      <c r="C3341" s="26">
        <v>425.34621761914218</v>
      </c>
      <c r="D3341" s="26">
        <v>123.63270068173263</v>
      </c>
    </row>
    <row r="3342" spans="1:4" x14ac:dyDescent="0.25">
      <c r="A3342" s="24">
        <v>43552</v>
      </c>
      <c r="B3342" s="26">
        <v>3491.7957619179347</v>
      </c>
      <c r="C3342" s="26">
        <v>405.33373739674317</v>
      </c>
      <c r="D3342" s="26">
        <v>119.76098413734016</v>
      </c>
    </row>
    <row r="3343" spans="1:4" x14ac:dyDescent="0.25">
      <c r="A3343" s="24">
        <v>43553</v>
      </c>
      <c r="B3343" s="26">
        <v>3268.6341431097462</v>
      </c>
      <c r="C3343" s="26">
        <v>391.58306497545146</v>
      </c>
      <c r="D3343" s="26">
        <v>117.05818379206589</v>
      </c>
    </row>
    <row r="3344" spans="1:4" x14ac:dyDescent="0.25">
      <c r="A3344" s="24">
        <v>43556</v>
      </c>
      <c r="B3344" s="26">
        <v>3142.7215258883502</v>
      </c>
      <c r="C3344" s="26">
        <v>378.47472460234439</v>
      </c>
      <c r="D3344" s="26">
        <v>114.46330541728769</v>
      </c>
    </row>
    <row r="3345" spans="1:4" x14ac:dyDescent="0.25">
      <c r="A3345" s="24">
        <v>43557</v>
      </c>
      <c r="B3345" s="26">
        <v>3110.2782130073488</v>
      </c>
      <c r="C3345" s="26">
        <v>380.22667917127035</v>
      </c>
      <c r="D3345" s="26">
        <v>114.82220014687597</v>
      </c>
    </row>
    <row r="3346" spans="1:4" x14ac:dyDescent="0.25">
      <c r="A3346" s="24">
        <v>43558</v>
      </c>
      <c r="B3346" s="26">
        <v>3177.3420153853704</v>
      </c>
      <c r="C3346" s="26">
        <v>379.25890664288806</v>
      </c>
      <c r="D3346" s="26">
        <v>114.63304639138845</v>
      </c>
    </row>
    <row r="3347" spans="1:4" x14ac:dyDescent="0.25">
      <c r="A3347" s="24">
        <v>43559</v>
      </c>
      <c r="B3347" s="26">
        <v>3117.8308758602379</v>
      </c>
      <c r="C3347" s="26">
        <v>375.59228051891688</v>
      </c>
      <c r="D3347" s="26">
        <v>113.89987408971895</v>
      </c>
    </row>
    <row r="3348" spans="1:4" x14ac:dyDescent="0.25">
      <c r="A3348" s="24">
        <v>43560</v>
      </c>
      <c r="B3348" s="26">
        <v>2995.7836240620322</v>
      </c>
      <c r="C3348" s="26">
        <v>363.72265231637533</v>
      </c>
      <c r="D3348" s="26">
        <v>111.50582713330802</v>
      </c>
    </row>
    <row r="3349" spans="1:4" x14ac:dyDescent="0.25">
      <c r="A3349" s="24">
        <v>43563</v>
      </c>
      <c r="B3349" s="26">
        <v>2963.8032026068604</v>
      </c>
      <c r="C3349" s="26">
        <v>365.50330508578497</v>
      </c>
      <c r="D3349" s="26">
        <v>111.88629097075379</v>
      </c>
    </row>
    <row r="3350" spans="1:4" x14ac:dyDescent="0.25">
      <c r="A3350" s="24">
        <v>43564</v>
      </c>
      <c r="B3350" s="26">
        <v>3175.9367277204333</v>
      </c>
      <c r="C3350" s="26">
        <v>385.67826826841002</v>
      </c>
      <c r="D3350" s="26">
        <v>116.00879879866027</v>
      </c>
    </row>
    <row r="3351" spans="1:4" x14ac:dyDescent="0.25">
      <c r="A3351" s="24">
        <v>43565</v>
      </c>
      <c r="B3351" s="26">
        <v>2996.6851246057536</v>
      </c>
      <c r="C3351" s="26">
        <v>367.62769751155196</v>
      </c>
      <c r="D3351" s="26">
        <v>112.3947459556716</v>
      </c>
    </row>
    <row r="3352" spans="1:4" x14ac:dyDescent="0.25">
      <c r="A3352" s="24">
        <v>43566</v>
      </c>
      <c r="B3352" s="26">
        <v>2874.046601020586</v>
      </c>
      <c r="C3352" s="26">
        <v>356.37122117655417</v>
      </c>
      <c r="D3352" s="26">
        <v>110.10597718905125</v>
      </c>
    </row>
    <row r="3353" spans="1:4" x14ac:dyDescent="0.25">
      <c r="A3353" s="24">
        <v>43567</v>
      </c>
      <c r="B3353" s="26">
        <v>2610.8298624736772</v>
      </c>
      <c r="C3353" s="26">
        <v>328.6344214646997</v>
      </c>
      <c r="D3353" s="26">
        <v>104.39821666327433</v>
      </c>
    </row>
    <row r="3354" spans="1:4" x14ac:dyDescent="0.25">
      <c r="A3354" s="24">
        <v>43570</v>
      </c>
      <c r="B3354" s="26">
        <v>2552.4287122925189</v>
      </c>
      <c r="C3354" s="26">
        <v>324.92379529089686</v>
      </c>
      <c r="D3354" s="26">
        <v>103.62731538045992</v>
      </c>
    </row>
    <row r="3355" spans="1:4" x14ac:dyDescent="0.25">
      <c r="A3355" s="24">
        <v>43571</v>
      </c>
      <c r="B3355" s="26">
        <v>2519.5754133462669</v>
      </c>
      <c r="C3355" s="26">
        <v>323.32833111878688</v>
      </c>
      <c r="D3355" s="26">
        <v>103.29302407561376</v>
      </c>
    </row>
    <row r="3356" spans="1:4" x14ac:dyDescent="0.25">
      <c r="A3356" s="24">
        <v>43572</v>
      </c>
      <c r="B3356" s="26">
        <v>2533.1731137130364</v>
      </c>
      <c r="C3356" s="26">
        <v>323.3252307101323</v>
      </c>
      <c r="D3356" s="26">
        <v>103.29730948033853</v>
      </c>
    </row>
    <row r="3357" spans="1:4" x14ac:dyDescent="0.25">
      <c r="A3357" s="24">
        <v>43573</v>
      </c>
      <c r="B3357" s="26">
        <v>2466.4053565979916</v>
      </c>
      <c r="C3357" s="26">
        <v>316.91570907079631</v>
      </c>
      <c r="D3357" s="26">
        <v>101.93706261645498</v>
      </c>
    </row>
    <row r="3358" spans="1:4" x14ac:dyDescent="0.25">
      <c r="A3358" s="24">
        <v>43577</v>
      </c>
      <c r="B3358" s="26">
        <v>2418.6662738741343</v>
      </c>
      <c r="C3358" s="26">
        <v>308.85649227840037</v>
      </c>
      <c r="D3358" s="26">
        <v>100.22865980348553</v>
      </c>
    </row>
    <row r="3359" spans="1:4" x14ac:dyDescent="0.25">
      <c r="A3359" s="24">
        <v>43578</v>
      </c>
      <c r="B3359" s="26">
        <v>2385.2285677545888</v>
      </c>
      <c r="C3359" s="26">
        <v>307.23620689952054</v>
      </c>
      <c r="D3359" s="26">
        <v>99.883013165544668</v>
      </c>
    </row>
    <row r="3360" spans="1:4" x14ac:dyDescent="0.25">
      <c r="A3360" s="24">
        <v>43579</v>
      </c>
      <c r="B3360" s="26">
        <v>2468.1059902931756</v>
      </c>
      <c r="C3360" s="26">
        <v>320.90636219118403</v>
      </c>
      <c r="D3360" s="26">
        <v>102.85039332542441</v>
      </c>
    </row>
    <row r="3361" spans="1:4" x14ac:dyDescent="0.25">
      <c r="A3361" s="24">
        <v>43580</v>
      </c>
      <c r="B3361" s="26">
        <v>2544.1396129464019</v>
      </c>
      <c r="C3361" s="26">
        <v>329.71516594174818</v>
      </c>
      <c r="D3361" s="26">
        <v>104.73763677871251</v>
      </c>
    </row>
    <row r="3362" spans="1:4" x14ac:dyDescent="0.25">
      <c r="A3362" s="24">
        <v>43581</v>
      </c>
      <c r="B3362" s="26">
        <v>2453.6557755430613</v>
      </c>
      <c r="C3362" s="26">
        <v>313.75840633830626</v>
      </c>
      <c r="D3362" s="26">
        <v>101.36359167584862</v>
      </c>
    </row>
    <row r="3363" spans="1:4" x14ac:dyDescent="0.25">
      <c r="A3363" s="24">
        <v>43584</v>
      </c>
      <c r="B3363" s="26">
        <v>2489.9898357877073</v>
      </c>
      <c r="C3363" s="26">
        <v>320.16348239910911</v>
      </c>
      <c r="D3363" s="26">
        <v>102.75787172925536</v>
      </c>
    </row>
    <row r="3364" spans="1:4" x14ac:dyDescent="0.25">
      <c r="A3364" s="24">
        <v>43585</v>
      </c>
      <c r="B3364" s="26">
        <v>2495.4385562439056</v>
      </c>
      <c r="C3364" s="26">
        <v>318.55156604516162</v>
      </c>
      <c r="D3364" s="26">
        <v>102.41808570231977</v>
      </c>
    </row>
    <row r="3365" spans="1:4" x14ac:dyDescent="0.25">
      <c r="A3365" s="24">
        <v>43586</v>
      </c>
      <c r="B3365" s="26">
        <v>2643.4981838739168</v>
      </c>
      <c r="C3365" s="26">
        <v>341.14937743375771</v>
      </c>
      <c r="D3365" s="26">
        <v>107.26663213378967</v>
      </c>
    </row>
    <row r="3366" spans="1:4" x14ac:dyDescent="0.25">
      <c r="A3366" s="24">
        <v>43587</v>
      </c>
      <c r="B3366" s="26">
        <v>2738.100254047848</v>
      </c>
      <c r="C3366" s="26">
        <v>338.83552807890015</v>
      </c>
      <c r="D3366" s="26">
        <v>106.78673412168233</v>
      </c>
    </row>
    <row r="3367" spans="1:4" x14ac:dyDescent="0.25">
      <c r="A3367" s="24">
        <v>43588</v>
      </c>
      <c r="B3367" s="26">
        <v>2427.1499527038713</v>
      </c>
      <c r="C3367" s="26">
        <v>313.3355124536601</v>
      </c>
      <c r="D3367" s="26">
        <v>101.43424087415724</v>
      </c>
    </row>
    <row r="3368" spans="1:4" x14ac:dyDescent="0.25">
      <c r="A3368" s="24">
        <v>43591</v>
      </c>
      <c r="B3368" s="26">
        <v>2716.3093947173816</v>
      </c>
      <c r="C3368" s="26">
        <v>344.81630980883102</v>
      </c>
      <c r="D3368" s="26">
        <v>108.24273496552648</v>
      </c>
    </row>
    <row r="3369" spans="1:4" x14ac:dyDescent="0.25">
      <c r="A3369" s="24">
        <v>43592</v>
      </c>
      <c r="B3369" s="26">
        <v>3655.9167009591238</v>
      </c>
      <c r="C3369" s="26">
        <v>404.3000061669415</v>
      </c>
      <c r="D3369" s="26">
        <v>120.6962356836233</v>
      </c>
    </row>
    <row r="3370" spans="1:4" x14ac:dyDescent="0.25">
      <c r="A3370" s="24">
        <v>43593</v>
      </c>
      <c r="B3370" s="26">
        <v>3405.4476976886635</v>
      </c>
      <c r="C3370" s="26">
        <v>412.53542223408181</v>
      </c>
      <c r="D3370" s="26">
        <v>122.34114195160694</v>
      </c>
    </row>
    <row r="3371" spans="1:4" x14ac:dyDescent="0.25">
      <c r="A3371" s="24">
        <v>43594</v>
      </c>
      <c r="B3371" s="26">
        <v>3457.5024846483611</v>
      </c>
      <c r="C3371" s="26">
        <v>408.88280316927381</v>
      </c>
      <c r="D3371" s="26">
        <v>121.62481953944163</v>
      </c>
    </row>
    <row r="3372" spans="1:4" x14ac:dyDescent="0.25">
      <c r="A3372" s="24">
        <v>43595</v>
      </c>
      <c r="B3372" s="26">
        <v>3002.6078949393313</v>
      </c>
      <c r="C3372" s="26">
        <v>363.78583049823294</v>
      </c>
      <c r="D3372" s="26">
        <v>112.68797773180481</v>
      </c>
    </row>
    <row r="3373" spans="1:4" x14ac:dyDescent="0.25">
      <c r="A3373" s="24">
        <v>43598</v>
      </c>
      <c r="B3373" s="26">
        <v>3781.1441449739555</v>
      </c>
      <c r="C3373" s="26">
        <v>446.32947035258945</v>
      </c>
      <c r="D3373" s="26">
        <v>129.74943759656952</v>
      </c>
    </row>
    <row r="3374" spans="1:4" x14ac:dyDescent="0.25">
      <c r="A3374" s="24">
        <v>43599</v>
      </c>
      <c r="B3374" s="26">
        <v>3377.8358176211523</v>
      </c>
      <c r="C3374" s="26">
        <v>410.42103782560315</v>
      </c>
      <c r="D3374" s="26">
        <v>122.79663570856603</v>
      </c>
    </row>
    <row r="3375" spans="1:4" x14ac:dyDescent="0.25">
      <c r="A3375" s="24">
        <v>43600</v>
      </c>
      <c r="B3375" s="26">
        <v>3094.0806063122513</v>
      </c>
      <c r="C3375" s="26">
        <v>383.04300759373717</v>
      </c>
      <c r="D3375" s="26">
        <v>117.34168483734987</v>
      </c>
    </row>
    <row r="3376" spans="1:4" x14ac:dyDescent="0.25">
      <c r="A3376" s="24">
        <v>43601</v>
      </c>
      <c r="B3376" s="26">
        <v>2858.8362234003507</v>
      </c>
      <c r="C3376" s="26">
        <v>359.79124366807991</v>
      </c>
      <c r="D3376" s="26">
        <v>112.59881072667757</v>
      </c>
    </row>
    <row r="3377" spans="1:4" x14ac:dyDescent="0.25">
      <c r="A3377" s="24">
        <v>43602</v>
      </c>
      <c r="B3377" s="26">
        <v>2906.5406709908007</v>
      </c>
      <c r="C3377" s="26">
        <v>367.48849912923481</v>
      </c>
      <c r="D3377" s="26">
        <v>114.21002634677555</v>
      </c>
    </row>
    <row r="3378" spans="1:4" x14ac:dyDescent="0.25">
      <c r="A3378" s="24">
        <v>43605</v>
      </c>
      <c r="B3378" s="26">
        <v>2988.9689307905778</v>
      </c>
      <c r="C3378" s="26">
        <v>372.63269164491862</v>
      </c>
      <c r="D3378" s="26">
        <v>115.29202418114068</v>
      </c>
    </row>
    <row r="3379" spans="1:4" x14ac:dyDescent="0.25">
      <c r="A3379" s="24">
        <v>43606</v>
      </c>
      <c r="B3379" s="26">
        <v>2704.9856777941495</v>
      </c>
      <c r="C3379" s="26">
        <v>342.99250814442865</v>
      </c>
      <c r="D3379" s="26">
        <v>109.18376475652323</v>
      </c>
    </row>
    <row r="3380" spans="1:4" x14ac:dyDescent="0.25">
      <c r="A3380" s="24">
        <v>43607</v>
      </c>
      <c r="B3380" s="26">
        <v>2612.2777259339518</v>
      </c>
      <c r="C3380" s="26">
        <v>341.4083119507527</v>
      </c>
      <c r="D3380" s="26">
        <v>108.85267655938864</v>
      </c>
    </row>
    <row r="3381" spans="1:4" x14ac:dyDescent="0.25">
      <c r="A3381" s="24">
        <v>43608</v>
      </c>
      <c r="B3381" s="26">
        <v>3030.6104111276841</v>
      </c>
      <c r="C3381" s="26">
        <v>375.47154515691045</v>
      </c>
      <c r="D3381" s="26">
        <v>116.09795456790432</v>
      </c>
    </row>
    <row r="3382" spans="1:4" x14ac:dyDescent="0.25">
      <c r="A3382" s="24">
        <v>43609</v>
      </c>
      <c r="B3382" s="26">
        <v>2843.4904204314921</v>
      </c>
      <c r="C3382" s="26">
        <v>357.02327493688432</v>
      </c>
      <c r="D3382" s="26">
        <v>112.30047748368231</v>
      </c>
    </row>
    <row r="3383" spans="1:4" x14ac:dyDescent="0.25">
      <c r="A3383" s="24">
        <v>43613</v>
      </c>
      <c r="B3383" s="26">
        <v>3015.7868467747462</v>
      </c>
      <c r="C3383" s="26">
        <v>376.4482918669658</v>
      </c>
      <c r="D3383" s="26">
        <v>116.3943652089872</v>
      </c>
    </row>
    <row r="3384" spans="1:4" x14ac:dyDescent="0.25">
      <c r="A3384" s="24">
        <v>43614</v>
      </c>
      <c r="B3384" s="26">
        <v>3163.1140832222668</v>
      </c>
      <c r="C3384" s="26">
        <v>388.70769514959233</v>
      </c>
      <c r="D3384" s="26">
        <v>118.92684238861621</v>
      </c>
    </row>
    <row r="3385" spans="1:4" x14ac:dyDescent="0.25">
      <c r="A3385" s="24">
        <v>43615</v>
      </c>
      <c r="B3385" s="26">
        <v>3057.5254831447264</v>
      </c>
      <c r="C3385" s="26">
        <v>378.55610816027837</v>
      </c>
      <c r="D3385" s="26">
        <v>116.86166137193555</v>
      </c>
    </row>
    <row r="3386" spans="1:4" x14ac:dyDescent="0.25">
      <c r="A3386" s="24">
        <v>43616</v>
      </c>
      <c r="B3386" s="26">
        <v>3286.5680058065741</v>
      </c>
      <c r="C3386" s="26">
        <v>400.77370633860664</v>
      </c>
      <c r="D3386" s="26">
        <v>121.43935967400617</v>
      </c>
    </row>
    <row r="3387" spans="1:4" x14ac:dyDescent="0.25">
      <c r="A3387" s="24">
        <v>43619</v>
      </c>
      <c r="B3387" s="26">
        <v>3400.2339503336916</v>
      </c>
      <c r="C3387" s="26">
        <v>402.23612374326569</v>
      </c>
      <c r="D3387" s="26">
        <v>121.75154136982373</v>
      </c>
    </row>
    <row r="3388" spans="1:4" x14ac:dyDescent="0.25">
      <c r="A3388" s="24">
        <v>43620</v>
      </c>
      <c r="B3388" s="26">
        <v>2976.5429453045876</v>
      </c>
      <c r="C3388" s="26">
        <v>373.16097082168437</v>
      </c>
      <c r="D3388" s="26">
        <v>115.89010218537344</v>
      </c>
    </row>
    <row r="3389" spans="1:4" x14ac:dyDescent="0.25">
      <c r="A3389" s="24">
        <v>43621</v>
      </c>
      <c r="B3389" s="26">
        <v>2841.7695237440071</v>
      </c>
      <c r="C3389" s="26">
        <v>357.6999036594944</v>
      </c>
      <c r="D3389" s="26">
        <v>112.69436011443847</v>
      </c>
    </row>
    <row r="3390" spans="1:4" x14ac:dyDescent="0.25">
      <c r="A3390" s="24">
        <v>43622</v>
      </c>
      <c r="B3390" s="26">
        <v>2735.5611766381558</v>
      </c>
      <c r="C3390" s="26">
        <v>352.12930151018088</v>
      </c>
      <c r="D3390" s="26">
        <v>111.52953621431915</v>
      </c>
    </row>
    <row r="3391" spans="1:4" x14ac:dyDescent="0.25">
      <c r="A3391" s="24">
        <v>43623</v>
      </c>
      <c r="B3391" s="26">
        <v>2770.1640849570081</v>
      </c>
      <c r="C3391" s="26">
        <v>357.2400638066062</v>
      </c>
      <c r="D3391" s="26">
        <v>112.61364413478455</v>
      </c>
    </row>
    <row r="3392" spans="1:4" x14ac:dyDescent="0.25">
      <c r="A3392" s="24">
        <v>43626</v>
      </c>
      <c r="B3392" s="26">
        <v>2728.5538294883318</v>
      </c>
      <c r="C3392" s="26">
        <v>349.20331088843312</v>
      </c>
      <c r="D3392" s="26">
        <v>110.93966899502408</v>
      </c>
    </row>
    <row r="3393" spans="1:4" x14ac:dyDescent="0.25">
      <c r="A3393" s="24">
        <v>43627</v>
      </c>
      <c r="B3393" s="26">
        <v>2737.6152615683686</v>
      </c>
      <c r="C3393" s="26">
        <v>352.31352153034931</v>
      </c>
      <c r="D3393" s="26">
        <v>111.60333639756801</v>
      </c>
    </row>
    <row r="3394" spans="1:4" x14ac:dyDescent="0.25">
      <c r="A3394" s="24">
        <v>43628</v>
      </c>
      <c r="B3394" s="26">
        <v>2718.490068074982</v>
      </c>
      <c r="C3394" s="26">
        <v>348.7830982543249</v>
      </c>
      <c r="D3394" s="26">
        <v>110.86279659551685</v>
      </c>
    </row>
    <row r="3395" spans="1:4" x14ac:dyDescent="0.25">
      <c r="A3395" s="24">
        <v>43629</v>
      </c>
      <c r="B3395" s="26">
        <v>2720.1332894276829</v>
      </c>
      <c r="C3395" s="26">
        <v>347.47501056066926</v>
      </c>
      <c r="D3395" s="26">
        <v>110.59041778493069</v>
      </c>
    </row>
    <row r="3396" spans="1:4" x14ac:dyDescent="0.25">
      <c r="A3396" s="24">
        <v>43630</v>
      </c>
      <c r="B3396" s="26">
        <v>2633.2873157757676</v>
      </c>
      <c r="C3396" s="26">
        <v>339.26616220087891</v>
      </c>
      <c r="D3396" s="26">
        <v>108.85349880243737</v>
      </c>
    </row>
    <row r="3397" spans="1:4" x14ac:dyDescent="0.25">
      <c r="A3397" s="24">
        <v>43633</v>
      </c>
      <c r="B3397" s="26">
        <v>2568.2892910583432</v>
      </c>
      <c r="C3397" s="26">
        <v>333.55312209990802</v>
      </c>
      <c r="D3397" s="26">
        <v>107.64535100895283</v>
      </c>
    </row>
    <row r="3398" spans="1:4" x14ac:dyDescent="0.25">
      <c r="A3398" s="24">
        <v>43634</v>
      </c>
      <c r="B3398" s="26">
        <v>2535.2853594059061</v>
      </c>
      <c r="C3398" s="26">
        <v>333.23210793913171</v>
      </c>
      <c r="D3398" s="26">
        <v>107.58087942574781</v>
      </c>
    </row>
    <row r="3399" spans="1:4" x14ac:dyDescent="0.25">
      <c r="A3399" s="24">
        <v>43635</v>
      </c>
      <c r="B3399" s="26">
        <v>2366.4247104294413</v>
      </c>
      <c r="C3399" s="26">
        <v>310.67904081659901</v>
      </c>
      <c r="D3399" s="26">
        <v>102.73159950654414</v>
      </c>
    </row>
    <row r="3400" spans="1:4" x14ac:dyDescent="0.25">
      <c r="A3400" s="24">
        <v>43636</v>
      </c>
      <c r="B3400" s="26">
        <v>2372.3877632876602</v>
      </c>
      <c r="C3400" s="26">
        <v>317.84313268262707</v>
      </c>
      <c r="D3400" s="26">
        <v>104.31524720622508</v>
      </c>
    </row>
    <row r="3401" spans="1:4" x14ac:dyDescent="0.25">
      <c r="A3401" s="24">
        <v>43637</v>
      </c>
      <c r="B3401" s="26">
        <v>2484.3240299018175</v>
      </c>
      <c r="C3401" s="26">
        <v>329.62032349612736</v>
      </c>
      <c r="D3401" s="26">
        <v>106.89625866525176</v>
      </c>
    </row>
    <row r="3402" spans="1:4" x14ac:dyDescent="0.25">
      <c r="A3402" s="24">
        <v>43640</v>
      </c>
      <c r="B3402" s="26">
        <v>2455.5005609338496</v>
      </c>
      <c r="C3402" s="26">
        <v>322.64315270631488</v>
      </c>
      <c r="D3402" s="26">
        <v>105.40081961000774</v>
      </c>
    </row>
    <row r="3403" spans="1:4" x14ac:dyDescent="0.25">
      <c r="A3403" s="24">
        <v>43641</v>
      </c>
      <c r="B3403" s="26">
        <v>2583.7031187297189</v>
      </c>
      <c r="C3403" s="26">
        <v>334.11721369231105</v>
      </c>
      <c r="D3403" s="26">
        <v>107.90402308155399</v>
      </c>
    </row>
    <row r="3404" spans="1:4" x14ac:dyDescent="0.25">
      <c r="A3404" s="24">
        <v>43642</v>
      </c>
      <c r="B3404" s="26">
        <v>2515.8805788340783</v>
      </c>
      <c r="C3404" s="26">
        <v>330.43453870297191</v>
      </c>
      <c r="D3404" s="26">
        <v>107.11534125131638</v>
      </c>
    </row>
    <row r="3405" spans="1:4" x14ac:dyDescent="0.25">
      <c r="A3405" s="24">
        <v>43643</v>
      </c>
      <c r="B3405" s="26">
        <v>2455.9594559426855</v>
      </c>
      <c r="C3405" s="26">
        <v>318.52505179858264</v>
      </c>
      <c r="D3405" s="26">
        <v>104.54594749206825</v>
      </c>
    </row>
    <row r="3406" spans="1:4" x14ac:dyDescent="0.25">
      <c r="A3406" s="24">
        <v>43644</v>
      </c>
      <c r="B3406" s="26">
        <v>2378.119517113219</v>
      </c>
      <c r="C3406" s="26">
        <v>304.1145999747564</v>
      </c>
      <c r="D3406" s="26">
        <v>101.39700652713671</v>
      </c>
    </row>
    <row r="3407" spans="1:4" x14ac:dyDescent="0.25">
      <c r="A3407" s="24">
        <v>43647</v>
      </c>
      <c r="B3407" s="26">
        <v>2125.3231807657826</v>
      </c>
      <c r="C3407" s="26">
        <v>288.76852532141123</v>
      </c>
      <c r="D3407" s="26">
        <v>97.998695156036661</v>
      </c>
    </row>
    <row r="3408" spans="1:4" x14ac:dyDescent="0.25">
      <c r="A3408" s="24">
        <v>43648</v>
      </c>
      <c r="B3408" s="26">
        <v>1960.6885376713647</v>
      </c>
      <c r="C3408" s="26">
        <v>271.18284960229749</v>
      </c>
      <c r="D3408" s="26">
        <v>94.024004575354226</v>
      </c>
    </row>
    <row r="3409" spans="1:4" x14ac:dyDescent="0.25">
      <c r="A3409" s="24">
        <v>43649</v>
      </c>
      <c r="B3409" s="26">
        <v>1970.5080464428127</v>
      </c>
      <c r="C3409" s="26">
        <v>267.8828756572708</v>
      </c>
      <c r="D3409" s="26">
        <v>93.265302346061304</v>
      </c>
    </row>
    <row r="3410" spans="1:4" x14ac:dyDescent="0.25">
      <c r="A3410" s="24">
        <v>43651</v>
      </c>
      <c r="B3410" s="26">
        <v>1972.4611264425216</v>
      </c>
      <c r="C3410" s="26">
        <v>273.62859574728469</v>
      </c>
      <c r="D3410" s="26">
        <v>94.606535519385062</v>
      </c>
    </row>
    <row r="3411" spans="1:4" x14ac:dyDescent="0.25">
      <c r="A3411" s="24">
        <v>43654</v>
      </c>
      <c r="B3411" s="26">
        <v>2035.024641602294</v>
      </c>
      <c r="C3411" s="26">
        <v>285.07808053262045</v>
      </c>
      <c r="D3411" s="26">
        <v>97.257028739208025</v>
      </c>
    </row>
    <row r="3412" spans="1:4" x14ac:dyDescent="0.25">
      <c r="A3412" s="24">
        <v>43655</v>
      </c>
      <c r="B3412" s="26">
        <v>2075.6785159999849</v>
      </c>
      <c r="C3412" s="26">
        <v>285.57799317400008</v>
      </c>
      <c r="D3412" s="26">
        <v>97.374775332149738</v>
      </c>
    </row>
    <row r="3413" spans="1:4" x14ac:dyDescent="0.25">
      <c r="A3413" s="24">
        <v>43656</v>
      </c>
      <c r="B3413" s="26">
        <v>1946.7615650650598</v>
      </c>
      <c r="C3413" s="26">
        <v>269.82584598946585</v>
      </c>
      <c r="D3413" s="26">
        <v>93.797980562871203</v>
      </c>
    </row>
    <row r="3414" spans="1:4" x14ac:dyDescent="0.25">
      <c r="A3414" s="24">
        <v>43657</v>
      </c>
      <c r="B3414" s="26">
        <v>1897.774054237831</v>
      </c>
      <c r="C3414" s="26">
        <v>264.44521438396083</v>
      </c>
      <c r="D3414" s="26">
        <v>92.554768088673939</v>
      </c>
    </row>
    <row r="3415" spans="1:4" x14ac:dyDescent="0.25">
      <c r="A3415" s="24">
        <v>43658</v>
      </c>
      <c r="B3415" s="26">
        <v>1821.2729146304396</v>
      </c>
      <c r="C3415" s="26">
        <v>257.96186785070171</v>
      </c>
      <c r="D3415" s="26">
        <v>91.046111464178281</v>
      </c>
    </row>
    <row r="3416" spans="1:4" x14ac:dyDescent="0.25">
      <c r="A3416" s="24">
        <v>43661</v>
      </c>
      <c r="B3416" s="26">
        <v>1817.2828021577209</v>
      </c>
      <c r="C3416" s="26">
        <v>257.27578969820752</v>
      </c>
      <c r="D3416" s="26">
        <v>90.896641987686195</v>
      </c>
    </row>
    <row r="3417" spans="1:4" x14ac:dyDescent="0.25">
      <c r="A3417" s="24">
        <v>43662</v>
      </c>
      <c r="B3417" s="26">
        <v>1797.2263603244303</v>
      </c>
      <c r="C3417" s="26">
        <v>259.55956903707931</v>
      </c>
      <c r="D3417" s="26">
        <v>91.438493324512351</v>
      </c>
    </row>
    <row r="3418" spans="1:4" x14ac:dyDescent="0.25">
      <c r="A3418" s="24">
        <v>43663</v>
      </c>
      <c r="B3418" s="26">
        <v>1894.4415543798643</v>
      </c>
      <c r="C3418" s="26">
        <v>269.7191271055313</v>
      </c>
      <c r="D3418" s="26">
        <v>93.828558250497807</v>
      </c>
    </row>
    <row r="3419" spans="1:4" x14ac:dyDescent="0.25">
      <c r="A3419" s="24">
        <v>43664</v>
      </c>
      <c r="B3419" s="26">
        <v>1875.7915267843141</v>
      </c>
      <c r="C3419" s="26">
        <v>259.65293302363443</v>
      </c>
      <c r="D3419" s="26">
        <v>91.498176736352391</v>
      </c>
    </row>
    <row r="3420" spans="1:4" x14ac:dyDescent="0.25">
      <c r="A3420" s="24">
        <v>43665</v>
      </c>
      <c r="B3420" s="26">
        <v>1896.1611057740897</v>
      </c>
      <c r="C3420" s="26">
        <v>273.14774452277362</v>
      </c>
      <c r="D3420" s="26">
        <v>94.672094934395133</v>
      </c>
    </row>
    <row r="3421" spans="1:4" x14ac:dyDescent="0.25">
      <c r="A3421" s="24">
        <v>43668</v>
      </c>
      <c r="B3421" s="26">
        <v>1839.8160383324928</v>
      </c>
      <c r="C3421" s="26">
        <v>256.26639570771181</v>
      </c>
      <c r="D3421" s="26">
        <v>90.783285476153395</v>
      </c>
    </row>
    <row r="3422" spans="1:4" x14ac:dyDescent="0.25">
      <c r="A3422" s="24">
        <v>43669</v>
      </c>
      <c r="B3422" s="26">
        <v>1716.3097966434509</v>
      </c>
      <c r="C3422" s="26">
        <v>246.85821552385144</v>
      </c>
      <c r="D3422" s="26">
        <v>88.565146713824674</v>
      </c>
    </row>
    <row r="3423" spans="1:4" x14ac:dyDescent="0.25">
      <c r="A3423" s="24">
        <v>43670</v>
      </c>
      <c r="B3423" s="26">
        <v>1618.2549773956857</v>
      </c>
      <c r="C3423" s="26">
        <v>237.50379654864571</v>
      </c>
      <c r="D3423" s="26">
        <v>86.331433872196726</v>
      </c>
    </row>
    <row r="3424" spans="1:4" x14ac:dyDescent="0.25">
      <c r="A3424" s="24">
        <v>43671</v>
      </c>
      <c r="B3424" s="26">
        <v>1730.9598089939279</v>
      </c>
      <c r="C3424" s="26">
        <v>244.76020992902335</v>
      </c>
      <c r="D3424" s="26">
        <v>88.093415983853959</v>
      </c>
    </row>
    <row r="3425" spans="1:4" x14ac:dyDescent="0.25">
      <c r="A3425" s="24">
        <v>43672</v>
      </c>
      <c r="B3425" s="26">
        <v>1634.5133356672825</v>
      </c>
      <c r="C3425" s="26">
        <v>237.45427508182374</v>
      </c>
      <c r="D3425" s="26">
        <v>86.343841425593467</v>
      </c>
    </row>
    <row r="3426" spans="1:4" x14ac:dyDescent="0.25">
      <c r="A3426" s="24">
        <v>43675</v>
      </c>
      <c r="B3426" s="26">
        <v>1657.5907046924171</v>
      </c>
      <c r="C3426" s="26">
        <v>239.84774424740121</v>
      </c>
      <c r="D3426" s="26">
        <v>86.934078428313896</v>
      </c>
    </row>
    <row r="3427" spans="1:4" x14ac:dyDescent="0.25">
      <c r="A3427" s="24">
        <v>43676</v>
      </c>
      <c r="B3427" s="26">
        <v>1750.5869691744851</v>
      </c>
      <c r="C3427" s="26">
        <v>253.37568930171906</v>
      </c>
      <c r="D3427" s="26">
        <v>90.206250131921067</v>
      </c>
    </row>
    <row r="3428" spans="1:4" x14ac:dyDescent="0.25">
      <c r="A3428" s="24">
        <v>43677</v>
      </c>
      <c r="B3428" s="26">
        <v>1910.2540921695766</v>
      </c>
      <c r="C3428" s="26">
        <v>275.27842158656318</v>
      </c>
      <c r="D3428" s="26">
        <v>95.408247434895685</v>
      </c>
    </row>
    <row r="3429" spans="1:4" x14ac:dyDescent="0.25">
      <c r="A3429" s="24">
        <v>43678</v>
      </c>
      <c r="B3429" s="26">
        <v>2207.7704253277407</v>
      </c>
      <c r="C3429" s="26">
        <v>301.40806702919122</v>
      </c>
      <c r="D3429" s="26">
        <v>101.44940996224122</v>
      </c>
    </row>
    <row r="3430" spans="1:4" x14ac:dyDescent="0.25">
      <c r="A3430" s="24">
        <v>43679</v>
      </c>
      <c r="B3430" s="26">
        <v>2310.2168857342499</v>
      </c>
      <c r="C3430" s="26">
        <v>300.17331562566187</v>
      </c>
      <c r="D3430" s="26">
        <v>101.17641921331959</v>
      </c>
    </row>
    <row r="3431" spans="1:4" x14ac:dyDescent="0.25">
      <c r="A3431" s="24">
        <v>43682</v>
      </c>
      <c r="B3431" s="26">
        <v>2885.6000545110464</v>
      </c>
      <c r="C3431" s="26">
        <v>385.14736448957774</v>
      </c>
      <c r="D3431" s="26">
        <v>120.28189624124479</v>
      </c>
    </row>
    <row r="3432" spans="1:4" x14ac:dyDescent="0.25">
      <c r="A3432" s="24">
        <v>43683</v>
      </c>
      <c r="B3432" s="26">
        <v>2622.2820792609832</v>
      </c>
      <c r="C3432" s="26">
        <v>348.94058368806446</v>
      </c>
      <c r="D3432" s="26">
        <v>112.74851252300105</v>
      </c>
    </row>
    <row r="3433" spans="1:4" x14ac:dyDescent="0.25">
      <c r="A3433" s="24">
        <v>43684</v>
      </c>
      <c r="B3433" s="26">
        <v>2609.5178858421805</v>
      </c>
      <c r="C3433" s="26">
        <v>340.89464337944315</v>
      </c>
      <c r="D3433" s="26">
        <v>111.0199064673907</v>
      </c>
    </row>
    <row r="3434" spans="1:4" x14ac:dyDescent="0.25">
      <c r="A3434" s="24">
        <v>43685</v>
      </c>
      <c r="B3434" s="26">
        <v>2300.8659014825034</v>
      </c>
      <c r="C3434" s="26">
        <v>307.20101403747248</v>
      </c>
      <c r="D3434" s="26">
        <v>103.70916004924133</v>
      </c>
    </row>
    <row r="3435" spans="1:4" x14ac:dyDescent="0.25">
      <c r="A3435" s="24">
        <v>43686</v>
      </c>
      <c r="B3435" s="26">
        <v>2392.9885252522658</v>
      </c>
      <c r="C3435" s="26">
        <v>322.07633092032665</v>
      </c>
      <c r="D3435" s="26">
        <v>107.06084453125311</v>
      </c>
    </row>
    <row r="3436" spans="1:4" x14ac:dyDescent="0.25">
      <c r="A3436" s="24">
        <v>43689</v>
      </c>
      <c r="B3436" s="26">
        <v>2803.137757783325</v>
      </c>
      <c r="C3436" s="26">
        <v>365.097012766837</v>
      </c>
      <c r="D3436" s="26">
        <v>116.60606645643136</v>
      </c>
    </row>
    <row r="3437" spans="1:4" x14ac:dyDescent="0.25">
      <c r="A3437" s="24">
        <v>43690</v>
      </c>
      <c r="B3437" s="26">
        <v>2433.3091291113956</v>
      </c>
      <c r="C3437" s="26">
        <v>316.86591792551997</v>
      </c>
      <c r="D3437" s="26">
        <v>106.34107086803226</v>
      </c>
    </row>
    <row r="3438" spans="1:4" x14ac:dyDescent="0.25">
      <c r="A3438" s="24">
        <v>43691</v>
      </c>
      <c r="B3438" s="26">
        <v>3036.0790846896334</v>
      </c>
      <c r="C3438" s="26">
        <v>374.19206242758088</v>
      </c>
      <c r="D3438" s="26">
        <v>119.17094376216183</v>
      </c>
    </row>
    <row r="3439" spans="1:4" x14ac:dyDescent="0.25">
      <c r="A3439" s="24">
        <v>43692</v>
      </c>
      <c r="B3439" s="26">
        <v>2920.1369595131073</v>
      </c>
      <c r="C3439" s="26">
        <v>374.24290358395524</v>
      </c>
      <c r="D3439" s="26">
        <v>119.18628504564423</v>
      </c>
    </row>
    <row r="3440" spans="1:4" x14ac:dyDescent="0.25">
      <c r="A3440" s="24">
        <v>43693</v>
      </c>
      <c r="B3440" s="26">
        <v>2603.4916871631654</v>
      </c>
      <c r="C3440" s="26">
        <v>338.74355158188467</v>
      </c>
      <c r="D3440" s="26">
        <v>111.65359437586554</v>
      </c>
    </row>
    <row r="3441" spans="1:4" x14ac:dyDescent="0.25">
      <c r="A3441" s="24">
        <v>43696</v>
      </c>
      <c r="B3441" s="26">
        <v>2203.0800365727819</v>
      </c>
      <c r="C3441" s="26">
        <v>304.31805216730589</v>
      </c>
      <c r="D3441" s="26">
        <v>104.1014567486345</v>
      </c>
    </row>
    <row r="3442" spans="1:4" x14ac:dyDescent="0.25">
      <c r="A3442" s="24">
        <v>43697</v>
      </c>
      <c r="B3442" s="26">
        <v>2313.3301499166673</v>
      </c>
      <c r="C3442" s="26">
        <v>314.44545670902346</v>
      </c>
      <c r="D3442" s="26">
        <v>106.41461354952254</v>
      </c>
    </row>
    <row r="3443" spans="1:4" x14ac:dyDescent="0.25">
      <c r="A3443" s="24">
        <v>43698</v>
      </c>
      <c r="B3443" s="26">
        <v>2099.6289033007802</v>
      </c>
      <c r="C3443" s="26">
        <v>286.35906246879631</v>
      </c>
      <c r="D3443" s="26">
        <v>100.08213852900306</v>
      </c>
    </row>
    <row r="3444" spans="1:4" x14ac:dyDescent="0.25">
      <c r="A3444" s="24">
        <v>43699</v>
      </c>
      <c r="B3444" s="26">
        <v>2155.5717066632083</v>
      </c>
      <c r="C3444" s="26">
        <v>298.43262178329343</v>
      </c>
      <c r="D3444" s="26">
        <v>102.89909496616211</v>
      </c>
    </row>
    <row r="3445" spans="1:4" x14ac:dyDescent="0.25">
      <c r="A3445" s="24">
        <v>43700</v>
      </c>
      <c r="B3445" s="26">
        <v>2757.4375308714752</v>
      </c>
      <c r="C3445" s="26">
        <v>341.67902707897201</v>
      </c>
      <c r="D3445" s="26">
        <v>112.84352330791778</v>
      </c>
    </row>
    <row r="3446" spans="1:4" x14ac:dyDescent="0.25">
      <c r="A3446" s="24">
        <v>43703</v>
      </c>
      <c r="B3446" s="26">
        <v>2594.235227522584</v>
      </c>
      <c r="C3446" s="26">
        <v>335.97036413011142</v>
      </c>
      <c r="D3446" s="26">
        <v>111.59854118832965</v>
      </c>
    </row>
    <row r="3447" spans="1:4" x14ac:dyDescent="0.25">
      <c r="A3447" s="24">
        <v>43704</v>
      </c>
      <c r="B3447" s="26">
        <v>2652.8771278555819</v>
      </c>
      <c r="C3447" s="26">
        <v>353.85484597149093</v>
      </c>
      <c r="D3447" s="26">
        <v>115.56270058197461</v>
      </c>
    </row>
    <row r="3448" spans="1:4" x14ac:dyDescent="0.25">
      <c r="A3448" s="24">
        <v>43705</v>
      </c>
      <c r="B3448" s="26">
        <v>2576.5695120409246</v>
      </c>
      <c r="C3448" s="26">
        <v>336.14155970268672</v>
      </c>
      <c r="D3448" s="26">
        <v>111.71026426696197</v>
      </c>
    </row>
    <row r="3449" spans="1:4" x14ac:dyDescent="0.25">
      <c r="A3449" s="24">
        <v>43706</v>
      </c>
      <c r="B3449" s="26">
        <v>2307.0003550456349</v>
      </c>
      <c r="C3449" s="26">
        <v>315.26785988000688</v>
      </c>
      <c r="D3449" s="26">
        <v>107.08956074711351</v>
      </c>
    </row>
    <row r="3450" spans="1:4" x14ac:dyDescent="0.25">
      <c r="A3450" s="24">
        <v>43707</v>
      </c>
      <c r="B3450" s="26">
        <v>2349.4762385840672</v>
      </c>
      <c r="C3450" s="26">
        <v>322.26062802359968</v>
      </c>
      <c r="D3450" s="26">
        <v>108.6771402223651</v>
      </c>
    </row>
    <row r="3451" spans="1:4" x14ac:dyDescent="0.25">
      <c r="A3451" s="24">
        <v>43711</v>
      </c>
      <c r="B3451" s="26">
        <v>2539.5367865289936</v>
      </c>
      <c r="C3451" s="26">
        <v>336.32782423851631</v>
      </c>
      <c r="D3451" s="26">
        <v>111.8557314044812</v>
      </c>
    </row>
    <row r="3452" spans="1:4" x14ac:dyDescent="0.25">
      <c r="A3452" s="24">
        <v>43712</v>
      </c>
      <c r="B3452" s="26">
        <v>2247.2772974301811</v>
      </c>
      <c r="C3452" s="26">
        <v>306.2026794272137</v>
      </c>
      <c r="D3452" s="26">
        <v>105.18062900130425</v>
      </c>
    </row>
    <row r="3453" spans="1:4" x14ac:dyDescent="0.25">
      <c r="A3453" s="24">
        <v>43713</v>
      </c>
      <c r="B3453" s="26">
        <v>2041.1147749250363</v>
      </c>
      <c r="C3453" s="26">
        <v>290.82118517164986</v>
      </c>
      <c r="D3453" s="26">
        <v>101.66215263804064</v>
      </c>
    </row>
    <row r="3454" spans="1:4" x14ac:dyDescent="0.25">
      <c r="A3454" s="24">
        <v>43714</v>
      </c>
      <c r="B3454" s="26">
        <v>1945.0489495537379</v>
      </c>
      <c r="C3454" s="26">
        <v>276.00645004952122</v>
      </c>
      <c r="D3454" s="26">
        <v>98.213289861686746</v>
      </c>
    </row>
    <row r="3455" spans="1:4" x14ac:dyDescent="0.25">
      <c r="A3455" s="24">
        <v>43717</v>
      </c>
      <c r="B3455" s="26">
        <v>1904.0496172306825</v>
      </c>
      <c r="C3455" s="26">
        <v>274.35965516970464</v>
      </c>
      <c r="D3455" s="26">
        <v>97.833203346689345</v>
      </c>
    </row>
    <row r="3456" spans="1:4" x14ac:dyDescent="0.25">
      <c r="A3456" s="24">
        <v>43718</v>
      </c>
      <c r="B3456" s="26">
        <v>1918.3457729249069</v>
      </c>
      <c r="C3456" s="26">
        <v>272.85233459563813</v>
      </c>
      <c r="D3456" s="26">
        <v>97.478498016157275</v>
      </c>
    </row>
    <row r="3457" spans="1:4" x14ac:dyDescent="0.25">
      <c r="A3457" s="24">
        <v>43719</v>
      </c>
      <c r="B3457" s="26">
        <v>1836.3691986963274</v>
      </c>
      <c r="C3457" s="26">
        <v>263.6324264629622</v>
      </c>
      <c r="D3457" s="26">
        <v>95.28604052731761</v>
      </c>
    </row>
    <row r="3458" spans="1:4" x14ac:dyDescent="0.25">
      <c r="A3458" s="24">
        <v>43720</v>
      </c>
      <c r="B3458" s="26">
        <v>1724.7822767271587</v>
      </c>
      <c r="C3458" s="26">
        <v>254.44116129645286</v>
      </c>
      <c r="D3458" s="26">
        <v>93.074753926377227</v>
      </c>
    </row>
    <row r="3459" spans="1:4" x14ac:dyDescent="0.25">
      <c r="A3459" s="24">
        <v>43721</v>
      </c>
      <c r="B3459" s="26">
        <v>1692.0570283746767</v>
      </c>
      <c r="C3459" s="26">
        <v>249.74772208481087</v>
      </c>
      <c r="D3459" s="26">
        <v>91.933548435565896</v>
      </c>
    </row>
    <row r="3460" spans="1:4" x14ac:dyDescent="0.25">
      <c r="A3460" s="24">
        <v>43724</v>
      </c>
      <c r="B3460" s="26">
        <v>1753.0370596508706</v>
      </c>
      <c r="C3460" s="26">
        <v>258.1616328855294</v>
      </c>
      <c r="D3460" s="26">
        <v>94.008175056108485</v>
      </c>
    </row>
    <row r="3461" spans="1:4" x14ac:dyDescent="0.25">
      <c r="A3461" s="24">
        <v>43725</v>
      </c>
      <c r="B3461" s="26">
        <v>1736.6985008106362</v>
      </c>
      <c r="C3461" s="26">
        <v>253.75827883591046</v>
      </c>
      <c r="D3461" s="26">
        <v>92.942558799286076</v>
      </c>
    </row>
    <row r="3462" spans="1:4" x14ac:dyDescent="0.25">
      <c r="A3462" s="24">
        <v>43726</v>
      </c>
      <c r="B3462" s="26">
        <v>1623.0560486926065</v>
      </c>
      <c r="C3462" s="26">
        <v>238.15098791642677</v>
      </c>
      <c r="D3462" s="26">
        <v>89.135186051651687</v>
      </c>
    </row>
    <row r="3463" spans="1:4" x14ac:dyDescent="0.25">
      <c r="A3463" s="24">
        <v>43727</v>
      </c>
      <c r="B3463" s="26">
        <v>1570.204813844043</v>
      </c>
      <c r="C3463" s="26">
        <v>235.05119992335753</v>
      </c>
      <c r="D3463" s="26">
        <v>88.364951005123217</v>
      </c>
    </row>
    <row r="3464" spans="1:4" x14ac:dyDescent="0.25">
      <c r="A3464" s="24">
        <v>43728</v>
      </c>
      <c r="B3464" s="26">
        <v>1714.2961601941231</v>
      </c>
      <c r="C3464" s="26">
        <v>256.16934661106717</v>
      </c>
      <c r="D3464" s="26">
        <v>93.660796376517055</v>
      </c>
    </row>
    <row r="3465" spans="1:4" x14ac:dyDescent="0.25">
      <c r="A3465" s="24">
        <v>43731</v>
      </c>
      <c r="B3465" s="26">
        <v>1685.635499869044</v>
      </c>
      <c r="C3465" s="26">
        <v>245.61613440735266</v>
      </c>
      <c r="D3465" s="26">
        <v>91.098741713457883</v>
      </c>
    </row>
    <row r="3466" spans="1:4" x14ac:dyDescent="0.25">
      <c r="A3466" s="24">
        <v>43732</v>
      </c>
      <c r="B3466" s="26">
        <v>1841.9535840116937</v>
      </c>
      <c r="C3466" s="26">
        <v>268.38967318504183</v>
      </c>
      <c r="D3466" s="26">
        <v>96.73288184751101</v>
      </c>
    </row>
    <row r="3467" spans="1:4" x14ac:dyDescent="0.25">
      <c r="A3467" s="24">
        <v>43733</v>
      </c>
      <c r="B3467" s="26">
        <v>1757.8442597940589</v>
      </c>
      <c r="C3467" s="26">
        <v>255.85887260273432</v>
      </c>
      <c r="D3467" s="26">
        <v>93.725565310777426</v>
      </c>
    </row>
    <row r="3468" spans="1:4" x14ac:dyDescent="0.25">
      <c r="A3468" s="24">
        <v>43734</v>
      </c>
      <c r="B3468" s="26">
        <v>1788.2214746551756</v>
      </c>
      <c r="C3468" s="26">
        <v>260.22560748341454</v>
      </c>
      <c r="D3468" s="26">
        <v>94.79525113574924</v>
      </c>
    </row>
    <row r="3469" spans="1:4" x14ac:dyDescent="0.25">
      <c r="A3469" s="24">
        <v>43735</v>
      </c>
      <c r="B3469" s="26">
        <v>1915.5789301542129</v>
      </c>
      <c r="C3469" s="26">
        <v>272.2108776709951</v>
      </c>
      <c r="D3469" s="26">
        <v>97.709181737840282</v>
      </c>
    </row>
    <row r="3470" spans="1:4" x14ac:dyDescent="0.25">
      <c r="A3470" s="24">
        <v>43738</v>
      </c>
      <c r="B3470" s="26">
        <v>1780.2798692326703</v>
      </c>
      <c r="C3470" s="26">
        <v>253.5884849412715</v>
      </c>
      <c r="D3470" s="26">
        <v>93.263380224377741</v>
      </c>
    </row>
    <row r="3471" spans="1:4" x14ac:dyDescent="0.25">
      <c r="A3471" s="24">
        <v>43739</v>
      </c>
      <c r="B3471" s="26">
        <v>1927.2048283711042</v>
      </c>
      <c r="C3471" s="26">
        <v>280.96774594239486</v>
      </c>
      <c r="D3471" s="26">
        <v>99.979562227666619</v>
      </c>
    </row>
    <row r="3472" spans="1:4" x14ac:dyDescent="0.25">
      <c r="A3472" s="24">
        <v>43740</v>
      </c>
      <c r="B3472" s="26">
        <v>2196.0178288231391</v>
      </c>
      <c r="C3472" s="26">
        <v>307.09724773311262</v>
      </c>
      <c r="D3472" s="26">
        <v>106.18159066177108</v>
      </c>
    </row>
    <row r="3473" spans="1:4" x14ac:dyDescent="0.25">
      <c r="A3473" s="24">
        <v>43741</v>
      </c>
      <c r="B3473" s="26">
        <v>2075.5179981277702</v>
      </c>
      <c r="C3473" s="26">
        <v>285.69847660168705</v>
      </c>
      <c r="D3473" s="26">
        <v>101.25279462242774</v>
      </c>
    </row>
    <row r="3474" spans="1:4" x14ac:dyDescent="0.25">
      <c r="A3474" s="24">
        <v>43742</v>
      </c>
      <c r="B3474" s="26">
        <v>1825.1388830833805</v>
      </c>
      <c r="C3474" s="26">
        <v>264.28471007428101</v>
      </c>
      <c r="D3474" s="26">
        <v>96.196898498707696</v>
      </c>
    </row>
    <row r="3475" spans="1:4" x14ac:dyDescent="0.25">
      <c r="A3475" s="24">
        <v>43745</v>
      </c>
      <c r="B3475" s="26">
        <v>1848.4253131283767</v>
      </c>
      <c r="C3475" s="26">
        <v>268.33689329750445</v>
      </c>
      <c r="D3475" s="26">
        <v>97.189819559187583</v>
      </c>
    </row>
    <row r="3476" spans="1:4" x14ac:dyDescent="0.25">
      <c r="A3476" s="24">
        <v>43746</v>
      </c>
      <c r="B3476" s="26">
        <v>2113.711182714515</v>
      </c>
      <c r="C3476" s="26">
        <v>300.25672545867258</v>
      </c>
      <c r="D3476" s="26">
        <v>104.90025358536982</v>
      </c>
    </row>
    <row r="3477" spans="1:4" x14ac:dyDescent="0.25">
      <c r="A3477" s="24">
        <v>43747</v>
      </c>
      <c r="B3477" s="26">
        <v>1977.1798626228178</v>
      </c>
      <c r="C3477" s="26">
        <v>279.98675307492402</v>
      </c>
      <c r="D3477" s="26">
        <v>100.18270431701673</v>
      </c>
    </row>
    <row r="3478" spans="1:4" x14ac:dyDescent="0.25">
      <c r="A3478" s="24">
        <v>43748</v>
      </c>
      <c r="B3478" s="26">
        <v>1872.4774871506565</v>
      </c>
      <c r="C3478" s="26">
        <v>267.91262212143249</v>
      </c>
      <c r="D3478" s="26">
        <v>97.305826863984294</v>
      </c>
    </row>
    <row r="3479" spans="1:4" x14ac:dyDescent="0.25">
      <c r="A3479" s="24">
        <v>43749</v>
      </c>
      <c r="B3479" s="26">
        <v>1638.2093002288839</v>
      </c>
      <c r="C3479" s="26">
        <v>248.34991088120151</v>
      </c>
      <c r="D3479" s="26">
        <v>92.57210624211352</v>
      </c>
    </row>
    <row r="3480" spans="1:4" x14ac:dyDescent="0.25">
      <c r="A3480" s="24">
        <v>43752</v>
      </c>
      <c r="B3480" s="26">
        <v>1550.5171360788358</v>
      </c>
      <c r="C3480" s="26">
        <v>231.54284574868473</v>
      </c>
      <c r="D3480" s="26">
        <v>88.403837718555181</v>
      </c>
    </row>
    <row r="3481" spans="1:4" x14ac:dyDescent="0.25">
      <c r="A3481" s="24">
        <v>43753</v>
      </c>
      <c r="B3481" s="26">
        <v>1444.4920438171919</v>
      </c>
      <c r="C3481" s="26">
        <v>221.99140481493711</v>
      </c>
      <c r="D3481" s="26">
        <v>85.975155231168628</v>
      </c>
    </row>
    <row r="3482" spans="1:4" x14ac:dyDescent="0.25">
      <c r="A3482" s="24">
        <v>43754</v>
      </c>
      <c r="B3482" s="26">
        <v>1415.3849615910126</v>
      </c>
      <c r="C3482" s="26">
        <v>219.02987462669856</v>
      </c>
      <c r="D3482" s="26">
        <v>85.212977414441667</v>
      </c>
    </row>
    <row r="3483" spans="1:4" x14ac:dyDescent="0.25">
      <c r="A3483" s="24">
        <v>43755</v>
      </c>
      <c r="B3483" s="26">
        <v>1393.074610004094</v>
      </c>
      <c r="C3483" s="26">
        <v>216.16456892849166</v>
      </c>
      <c r="D3483" s="26">
        <v>84.472325894382422</v>
      </c>
    </row>
    <row r="3484" spans="1:4" x14ac:dyDescent="0.25">
      <c r="A3484" s="24">
        <v>43756</v>
      </c>
      <c r="B3484" s="26">
        <v>1392.6615339436555</v>
      </c>
      <c r="C3484" s="26">
        <v>218.11050655063369</v>
      </c>
      <c r="D3484" s="26">
        <v>84.981555993885294</v>
      </c>
    </row>
    <row r="3485" spans="1:4" x14ac:dyDescent="0.25">
      <c r="A3485" s="24">
        <v>43759</v>
      </c>
      <c r="B3485" s="26">
        <v>1326.2129812866635</v>
      </c>
      <c r="C3485" s="26">
        <v>207.10644375360553</v>
      </c>
      <c r="D3485" s="26">
        <v>82.130403224421798</v>
      </c>
    </row>
    <row r="3486" spans="1:4" x14ac:dyDescent="0.25">
      <c r="A3486" s="24">
        <v>43760</v>
      </c>
      <c r="B3486" s="26">
        <v>1356.5740758579445</v>
      </c>
      <c r="C3486" s="26">
        <v>214.59479710045935</v>
      </c>
      <c r="D3486" s="26">
        <v>84.11217048695454</v>
      </c>
    </row>
    <row r="3487" spans="1:4" x14ac:dyDescent="0.25">
      <c r="A3487" s="24">
        <v>43761</v>
      </c>
      <c r="B3487" s="26">
        <v>1343.4521459950661</v>
      </c>
      <c r="C3487" s="26">
        <v>209.00096149809673</v>
      </c>
      <c r="D3487" s="26">
        <v>82.653039407699652</v>
      </c>
    </row>
    <row r="3488" spans="1:4" x14ac:dyDescent="0.25">
      <c r="A3488" s="24">
        <v>43762</v>
      </c>
      <c r="B3488" s="26">
        <v>1293.3380887582318</v>
      </c>
      <c r="C3488" s="26">
        <v>206.59799268293315</v>
      </c>
      <c r="D3488" s="26">
        <v>82.021872222304907</v>
      </c>
    </row>
    <row r="3489" spans="1:4" x14ac:dyDescent="0.25">
      <c r="A3489" s="24">
        <v>43763</v>
      </c>
      <c r="B3489" s="26">
        <v>1211.7448380115209</v>
      </c>
      <c r="C3489" s="26">
        <v>196.56576090246716</v>
      </c>
      <c r="D3489" s="26">
        <v>79.368811659519906</v>
      </c>
    </row>
    <row r="3490" spans="1:4" x14ac:dyDescent="0.25">
      <c r="A3490" s="24">
        <v>43766</v>
      </c>
      <c r="B3490" s="26">
        <v>1229.8343871842721</v>
      </c>
      <c r="C3490" s="26">
        <v>199.6747593085318</v>
      </c>
      <c r="D3490" s="26">
        <v>80.212067859523287</v>
      </c>
    </row>
    <row r="3491" spans="1:4" x14ac:dyDescent="0.25">
      <c r="A3491" s="24">
        <v>43767</v>
      </c>
      <c r="B3491" s="26">
        <v>1235.4284619165201</v>
      </c>
      <c r="C3491" s="26">
        <v>197.89067032725848</v>
      </c>
      <c r="D3491" s="26">
        <v>79.736320839611352</v>
      </c>
    </row>
    <row r="3492" spans="1:4" x14ac:dyDescent="0.25">
      <c r="A3492" s="24">
        <v>43768</v>
      </c>
      <c r="B3492" s="26">
        <v>1174.0005922430635</v>
      </c>
      <c r="C3492" s="26">
        <v>188.29844358614122</v>
      </c>
      <c r="D3492" s="26">
        <v>77.161863041665868</v>
      </c>
    </row>
    <row r="3493" spans="1:4" x14ac:dyDescent="0.25">
      <c r="A3493" s="24">
        <v>43769</v>
      </c>
      <c r="B3493" s="26">
        <v>1226.1553203558449</v>
      </c>
      <c r="C3493" s="26">
        <v>193.31904799737512</v>
      </c>
      <c r="D3493" s="26">
        <v>78.535520069614449</v>
      </c>
    </row>
    <row r="3494" spans="1:4" x14ac:dyDescent="0.25">
      <c r="A3494" s="24">
        <v>43770</v>
      </c>
      <c r="B3494" s="26">
        <v>1097.539691836404</v>
      </c>
      <c r="C3494" s="26">
        <v>181.91511045835097</v>
      </c>
      <c r="D3494" s="26">
        <v>75.449167709194242</v>
      </c>
    </row>
    <row r="3495" spans="1:4" x14ac:dyDescent="0.25">
      <c r="A3495" s="24">
        <v>43773</v>
      </c>
      <c r="B3495" s="26">
        <v>1102.3099163420811</v>
      </c>
      <c r="C3495" s="26">
        <v>183.64512571446318</v>
      </c>
      <c r="D3495" s="26">
        <v>75.933713824568315</v>
      </c>
    </row>
    <row r="3496" spans="1:4" x14ac:dyDescent="0.25">
      <c r="A3496" s="24">
        <v>43774</v>
      </c>
      <c r="B3496" s="26">
        <v>1137.1784022561669</v>
      </c>
      <c r="C3496" s="26">
        <v>189.44774677308018</v>
      </c>
      <c r="D3496" s="26">
        <v>77.535333136246095</v>
      </c>
    </row>
    <row r="3497" spans="1:4" x14ac:dyDescent="0.25">
      <c r="A3497" s="24">
        <v>43775</v>
      </c>
      <c r="B3497" s="26">
        <v>1144.9642824176947</v>
      </c>
      <c r="C3497" s="26">
        <v>184.9936940685908</v>
      </c>
      <c r="D3497" s="26">
        <v>76.321997100357066</v>
      </c>
    </row>
    <row r="3498" spans="1:4" x14ac:dyDescent="0.25">
      <c r="A3498" s="24">
        <v>43776</v>
      </c>
      <c r="B3498" s="26">
        <v>1121.4570895075221</v>
      </c>
      <c r="C3498" s="26">
        <v>182.35189042316713</v>
      </c>
      <c r="D3498" s="26">
        <v>75.597582188382731</v>
      </c>
    </row>
    <row r="3499" spans="1:4" x14ac:dyDescent="0.25">
      <c r="A3499" s="24">
        <v>43777</v>
      </c>
      <c r="B3499" s="26">
        <v>1072.1393849348785</v>
      </c>
      <c r="C3499" s="26">
        <v>178.61720461625774</v>
      </c>
      <c r="D3499" s="26">
        <v>74.567145990634174</v>
      </c>
    </row>
    <row r="3500" spans="1:4" x14ac:dyDescent="0.25">
      <c r="A3500" s="24">
        <v>43780</v>
      </c>
      <c r="B3500" s="26">
        <v>1067.2704373732549</v>
      </c>
      <c r="C3500" s="26">
        <v>175.1626982458362</v>
      </c>
      <c r="D3500" s="26">
        <v>73.611141384928217</v>
      </c>
    </row>
    <row r="3501" spans="1:4" x14ac:dyDescent="0.25">
      <c r="A3501" s="24">
        <v>43781</v>
      </c>
      <c r="B3501" s="26">
        <v>1032.5533936452102</v>
      </c>
      <c r="C3501" s="26">
        <v>174.3419632811221</v>
      </c>
      <c r="D3501" s="26">
        <v>73.383152821903465</v>
      </c>
    </row>
    <row r="3502" spans="1:4" x14ac:dyDescent="0.25">
      <c r="A3502" s="24">
        <v>43782</v>
      </c>
      <c r="B3502" s="26">
        <v>1041.0888435524969</v>
      </c>
      <c r="C3502" s="26">
        <v>174.67938954187068</v>
      </c>
      <c r="D3502" s="26">
        <v>73.479635109188095</v>
      </c>
    </row>
    <row r="3503" spans="1:4" x14ac:dyDescent="0.25">
      <c r="A3503" s="24">
        <v>43783</v>
      </c>
      <c r="B3503" s="26">
        <v>1022.6547164788728</v>
      </c>
      <c r="C3503" s="26">
        <v>171.16851572098363</v>
      </c>
      <c r="D3503" s="26">
        <v>72.496785007200089</v>
      </c>
    </row>
    <row r="3504" spans="1:4" x14ac:dyDescent="0.25">
      <c r="A3504" s="24">
        <v>43784</v>
      </c>
      <c r="B3504" s="26">
        <v>931.10239587279762</v>
      </c>
      <c r="C3504" s="26">
        <v>162.32847209068353</v>
      </c>
      <c r="D3504" s="26">
        <v>70.002634162537134</v>
      </c>
    </row>
    <row r="3505" spans="1:4" x14ac:dyDescent="0.25">
      <c r="A3505" s="24">
        <v>43787</v>
      </c>
      <c r="B3505" s="26">
        <v>927.95900216234725</v>
      </c>
      <c r="C3505" s="26">
        <v>160.43475453264003</v>
      </c>
      <c r="D3505" s="26">
        <v>69.46373725634912</v>
      </c>
    </row>
    <row r="3506" spans="1:4" x14ac:dyDescent="0.25">
      <c r="A3506" s="24">
        <v>43788</v>
      </c>
      <c r="B3506" s="26">
        <v>943.38892470742496</v>
      </c>
      <c r="C3506" s="26">
        <v>163.78558240451807</v>
      </c>
      <c r="D3506" s="26">
        <v>70.43271312050922</v>
      </c>
    </row>
    <row r="3507" spans="1:4" x14ac:dyDescent="0.25">
      <c r="A3507" s="24">
        <v>43789</v>
      </c>
      <c r="B3507" s="26">
        <v>965.03282103603635</v>
      </c>
      <c r="C3507" s="26">
        <v>162.97673429968492</v>
      </c>
      <c r="D3507" s="26">
        <v>70.202745718237338</v>
      </c>
    </row>
    <row r="3508" spans="1:4" x14ac:dyDescent="0.25">
      <c r="A3508" s="24">
        <v>43790</v>
      </c>
      <c r="B3508" s="26">
        <v>979.62126839642394</v>
      </c>
      <c r="C3508" s="26">
        <v>165.41988553525948</v>
      </c>
      <c r="D3508" s="26">
        <v>70.906071187149252</v>
      </c>
    </row>
    <row r="3509" spans="1:4" x14ac:dyDescent="0.25">
      <c r="A3509" s="24">
        <v>43791</v>
      </c>
      <c r="B3509" s="26">
        <v>920.01354671189915</v>
      </c>
      <c r="C3509" s="26">
        <v>157.03720673867781</v>
      </c>
      <c r="D3509" s="26">
        <v>68.512501561614485</v>
      </c>
    </row>
    <row r="3510" spans="1:4" x14ac:dyDescent="0.25">
      <c r="A3510" s="24">
        <v>43794</v>
      </c>
      <c r="B3510" s="26">
        <v>835.89211360289232</v>
      </c>
      <c r="C3510" s="26">
        <v>146.59415127024479</v>
      </c>
      <c r="D3510" s="26">
        <v>65.48039581609747</v>
      </c>
    </row>
    <row r="3511" spans="1:4" x14ac:dyDescent="0.25">
      <c r="A3511" s="24">
        <v>43795</v>
      </c>
      <c r="B3511" s="26">
        <v>815.48625131612232</v>
      </c>
      <c r="C3511" s="26">
        <v>143.72448162949351</v>
      </c>
      <c r="D3511" s="26">
        <v>64.627537212207713</v>
      </c>
    </row>
    <row r="3512" spans="1:4" x14ac:dyDescent="0.25">
      <c r="A3512" s="24">
        <v>43796</v>
      </c>
      <c r="B3512" s="26">
        <v>801.09904293536169</v>
      </c>
      <c r="C3512" s="26">
        <v>143.36970408650942</v>
      </c>
      <c r="D3512" s="26">
        <v>64.522823037229983</v>
      </c>
    </row>
    <row r="3513" spans="1:4" x14ac:dyDescent="0.25">
      <c r="A3513" s="24">
        <v>43798</v>
      </c>
      <c r="B3513" s="26">
        <v>830.35002160046304</v>
      </c>
      <c r="C3513" s="26">
        <v>147.56740254231059</v>
      </c>
      <c r="D3513" s="26">
        <v>65.785276021826363</v>
      </c>
    </row>
    <row r="3514" spans="1:4" x14ac:dyDescent="0.25">
      <c r="A3514" s="24">
        <v>43801</v>
      </c>
      <c r="B3514" s="26">
        <v>922.4884402063152</v>
      </c>
      <c r="C3514" s="26">
        <v>161.66339906237042</v>
      </c>
      <c r="D3514" s="26">
        <v>69.979455196487791</v>
      </c>
    </row>
    <row r="3515" spans="1:4" x14ac:dyDescent="0.25">
      <c r="A3515" s="24">
        <v>43802</v>
      </c>
      <c r="B3515" s="26">
        <v>1035.7382774905016</v>
      </c>
      <c r="C3515" s="26">
        <v>173.62371022264259</v>
      </c>
      <c r="D3515" s="26">
        <v>73.432843911348556</v>
      </c>
    </row>
    <row r="3516" spans="1:4" x14ac:dyDescent="0.25">
      <c r="A3516" s="24">
        <v>43803</v>
      </c>
      <c r="B3516" s="26">
        <v>927.43079402079377</v>
      </c>
      <c r="C3516" s="26">
        <v>161.91833184780791</v>
      </c>
      <c r="D3516" s="26">
        <v>70.134223197263282</v>
      </c>
    </row>
    <row r="3517" spans="1:4" x14ac:dyDescent="0.25">
      <c r="A3517" s="24">
        <v>43804</v>
      </c>
      <c r="B3517" s="26">
        <v>913.82926809927085</v>
      </c>
      <c r="C3517" s="26">
        <v>158.20641992574386</v>
      </c>
      <c r="D3517" s="26">
        <v>69.064236434884918</v>
      </c>
    </row>
    <row r="3518" spans="1:4" x14ac:dyDescent="0.25">
      <c r="A3518" s="24">
        <v>43805</v>
      </c>
      <c r="B3518" s="26">
        <v>847.58874869946999</v>
      </c>
      <c r="C3518" s="26">
        <v>151.03997346886001</v>
      </c>
      <c r="D3518" s="26">
        <v>66.98040858711154</v>
      </c>
    </row>
    <row r="3519" spans="1:4" x14ac:dyDescent="0.25">
      <c r="A3519" s="24">
        <v>43808</v>
      </c>
      <c r="B3519" s="26">
        <v>930.00733945963032</v>
      </c>
      <c r="C3519" s="26">
        <v>164.28708599605179</v>
      </c>
      <c r="D3519" s="26">
        <v>70.901783451762384</v>
      </c>
    </row>
    <row r="3520" spans="1:4" x14ac:dyDescent="0.25">
      <c r="A3520" s="24">
        <v>43809</v>
      </c>
      <c r="B3520" s="26">
        <v>936.29641838541886</v>
      </c>
      <c r="C3520" s="26">
        <v>160.11817266414684</v>
      </c>
      <c r="D3520" s="26">
        <v>69.704075881164769</v>
      </c>
    </row>
    <row r="3521" spans="1:4" x14ac:dyDescent="0.25">
      <c r="A3521" s="24">
        <v>43810</v>
      </c>
      <c r="B3521" s="26">
        <v>897.13312329290056</v>
      </c>
      <c r="C3521" s="26">
        <v>154.96967112028165</v>
      </c>
      <c r="D3521" s="26">
        <v>68.211579738029442</v>
      </c>
    </row>
    <row r="3522" spans="1:4" x14ac:dyDescent="0.25">
      <c r="A3522" s="24">
        <v>43811</v>
      </c>
      <c r="B3522" s="26">
        <v>797.45492271509431</v>
      </c>
      <c r="C3522" s="26">
        <v>144.12876319028558</v>
      </c>
      <c r="D3522" s="26">
        <v>65.031991852671339</v>
      </c>
    </row>
    <row r="3523" spans="1:4" x14ac:dyDescent="0.25">
      <c r="A3523" s="24">
        <v>43812</v>
      </c>
      <c r="B3523" s="26">
        <v>729.20913667053969</v>
      </c>
      <c r="C3523" s="26">
        <v>133.05039832138161</v>
      </c>
      <c r="D3523" s="26">
        <v>61.70117739453967</v>
      </c>
    </row>
    <row r="3524" spans="1:4" x14ac:dyDescent="0.25">
      <c r="A3524" s="24">
        <v>43815</v>
      </c>
      <c r="B3524" s="26">
        <v>692.80158202081384</v>
      </c>
      <c r="C3524" s="26">
        <v>128.35938927129251</v>
      </c>
      <c r="D3524" s="26">
        <v>60.25526216862918</v>
      </c>
    </row>
    <row r="3525" spans="1:4" x14ac:dyDescent="0.25">
      <c r="A3525" s="24">
        <v>43816</v>
      </c>
      <c r="B3525" s="26">
        <v>685.04865590483064</v>
      </c>
      <c r="C3525" s="26">
        <v>129.15185367060289</v>
      </c>
      <c r="D3525" s="26">
        <v>60.504749334569055</v>
      </c>
    </row>
    <row r="3526" spans="1:4" x14ac:dyDescent="0.25">
      <c r="A3526" s="24">
        <v>43817</v>
      </c>
      <c r="B3526" s="26">
        <v>696.98292791910762</v>
      </c>
      <c r="C3526" s="26">
        <v>128.4993391185354</v>
      </c>
      <c r="D3526" s="26">
        <v>60.302467140546888</v>
      </c>
    </row>
    <row r="3527" spans="1:4" x14ac:dyDescent="0.25">
      <c r="A3527" s="24">
        <v>43818</v>
      </c>
      <c r="B3527" s="26">
        <v>670.7803276862146</v>
      </c>
      <c r="C3527" s="26">
        <v>125.93976613103885</v>
      </c>
      <c r="D3527" s="26">
        <v>59.503152894369791</v>
      </c>
    </row>
    <row r="3528" spans="1:4" x14ac:dyDescent="0.25">
      <c r="A3528" s="24">
        <v>43819</v>
      </c>
      <c r="B3528" s="26">
        <v>674.02007118340123</v>
      </c>
      <c r="C3528" s="26">
        <v>127.85665809053718</v>
      </c>
      <c r="D3528" s="26">
        <v>60.108291084185971</v>
      </c>
    </row>
    <row r="3529" spans="1:4" x14ac:dyDescent="0.25">
      <c r="A3529" s="24">
        <v>43822</v>
      </c>
      <c r="B3529" s="26">
        <v>685.59276758568421</v>
      </c>
      <c r="C3529" s="26">
        <v>128.11452513631301</v>
      </c>
      <c r="D3529" s="26">
        <v>60.193674973124793</v>
      </c>
    </row>
    <row r="3530" spans="1:4" x14ac:dyDescent="0.25">
      <c r="A3530" s="24">
        <v>43823</v>
      </c>
      <c r="B3530" s="26">
        <v>672.288033044607</v>
      </c>
      <c r="C3530" s="26">
        <v>125.27931119099378</v>
      </c>
      <c r="D3530" s="26">
        <v>59.307014001629483</v>
      </c>
    </row>
    <row r="3531" spans="1:4" x14ac:dyDescent="0.25">
      <c r="A3531" s="24">
        <v>43825</v>
      </c>
      <c r="B3531" s="26">
        <v>668.94454177854243</v>
      </c>
      <c r="C3531" s="26">
        <v>125.56202902931346</v>
      </c>
      <c r="D3531" s="26">
        <v>59.399259114106961</v>
      </c>
    </row>
    <row r="3532" spans="1:4" x14ac:dyDescent="0.25">
      <c r="A3532" s="24">
        <v>43826</v>
      </c>
      <c r="B3532" s="26">
        <v>704.87383592000901</v>
      </c>
      <c r="C3532" s="26">
        <v>132.54187244097611</v>
      </c>
      <c r="D3532" s="26">
        <v>61.602004521797966</v>
      </c>
    </row>
    <row r="3533" spans="1:4" x14ac:dyDescent="0.25">
      <c r="A3533" s="24">
        <v>43829</v>
      </c>
      <c r="B3533" s="26">
        <v>754.62715885961336</v>
      </c>
      <c r="C3533" s="26">
        <v>137.39242345053097</v>
      </c>
      <c r="D3533" s="26">
        <v>63.109521148470634</v>
      </c>
    </row>
    <row r="3534" spans="1:4" x14ac:dyDescent="0.25">
      <c r="A3534" s="24">
        <v>43830</v>
      </c>
      <c r="B3534" s="26">
        <v>689.01025250500243</v>
      </c>
      <c r="C3534" s="26">
        <v>126.63463526822979</v>
      </c>
      <c r="D3534" s="26">
        <v>59.816819223143895</v>
      </c>
    </row>
    <row r="3535" spans="1:4" x14ac:dyDescent="0.25">
      <c r="A3535" s="24">
        <v>43832</v>
      </c>
      <c r="B3535" s="26">
        <v>633.77809131084791</v>
      </c>
      <c r="C3535" s="26">
        <v>120.11875141979482</v>
      </c>
      <c r="D3535" s="26">
        <v>57.768099689072123</v>
      </c>
    </row>
    <row r="3536" spans="1:4" x14ac:dyDescent="0.25">
      <c r="A3536" s="24">
        <v>43833</v>
      </c>
      <c r="B3536" s="26">
        <v>694.85366705710669</v>
      </c>
      <c r="C3536" s="26">
        <v>129.6134840414216</v>
      </c>
      <c r="D3536" s="26">
        <v>60.813755070926526</v>
      </c>
    </row>
    <row r="3537" spans="1:4" x14ac:dyDescent="0.25">
      <c r="A3537" s="24">
        <v>43836</v>
      </c>
      <c r="B3537" s="26">
        <v>684.64105503589792</v>
      </c>
      <c r="C3537" s="26">
        <v>128.38470718550695</v>
      </c>
      <c r="D3537" s="26">
        <v>60.434221125336833</v>
      </c>
    </row>
    <row r="3538" spans="1:4" x14ac:dyDescent="0.25">
      <c r="A3538" s="24">
        <v>43837</v>
      </c>
      <c r="B3538" s="26">
        <v>673.71616612500895</v>
      </c>
      <c r="C3538" s="26">
        <v>126.28604998200309</v>
      </c>
      <c r="D3538" s="26">
        <v>59.777004984765668</v>
      </c>
    </row>
    <row r="3539" spans="1:4" x14ac:dyDescent="0.25">
      <c r="A3539" s="24">
        <v>43838</v>
      </c>
      <c r="B3539" s="26">
        <v>638.34043142500173</v>
      </c>
      <c r="C3539" s="26">
        <v>120.98794880062417</v>
      </c>
      <c r="D3539" s="26">
        <v>58.106743153544471</v>
      </c>
    </row>
    <row r="3540" spans="1:4" x14ac:dyDescent="0.25">
      <c r="A3540" s="24">
        <v>43839</v>
      </c>
      <c r="B3540" s="26">
        <v>603.26205783277919</v>
      </c>
      <c r="C3540" s="26">
        <v>116.01018083755859</v>
      </c>
      <c r="D3540" s="26">
        <v>56.514418171604369</v>
      </c>
    </row>
    <row r="3541" spans="1:4" x14ac:dyDescent="0.25">
      <c r="A3541" s="24">
        <v>43840</v>
      </c>
      <c r="B3541" s="26">
        <v>597.60044486250843</v>
      </c>
      <c r="C3541" s="26">
        <v>115.43264484549721</v>
      </c>
      <c r="D3541" s="26">
        <v>56.328196282566296</v>
      </c>
    </row>
    <row r="3542" spans="1:4" x14ac:dyDescent="0.25">
      <c r="A3542" s="24">
        <v>43843</v>
      </c>
      <c r="B3542" s="26">
        <v>564.42533245926995</v>
      </c>
      <c r="C3542" s="26">
        <v>111.27047356044983</v>
      </c>
      <c r="D3542" s="26">
        <v>54.978287270210338</v>
      </c>
    </row>
    <row r="3543" spans="1:4" x14ac:dyDescent="0.25">
      <c r="A3543" s="24">
        <v>43844</v>
      </c>
      <c r="B3543" s="26">
        <v>559.90595299820939</v>
      </c>
      <c r="C3543" s="26">
        <v>109.71353502163896</v>
      </c>
      <c r="D3543" s="26">
        <v>54.466985878809517</v>
      </c>
    </row>
    <row r="3544" spans="1:4" x14ac:dyDescent="0.25">
      <c r="A3544" s="24">
        <v>43845</v>
      </c>
      <c r="B3544" s="26">
        <v>554.17195337115311</v>
      </c>
      <c r="C3544" s="26">
        <v>108.95573583300849</v>
      </c>
      <c r="D3544" s="26">
        <v>54.217675564317418</v>
      </c>
    </row>
    <row r="3545" spans="1:4" x14ac:dyDescent="0.25">
      <c r="A3545" s="24">
        <v>43846</v>
      </c>
      <c r="B3545" s="26">
        <v>524.78250168615421</v>
      </c>
      <c r="C3545" s="26">
        <v>106.05708683408972</v>
      </c>
      <c r="D3545" s="26">
        <v>53.257310373062431</v>
      </c>
    </row>
    <row r="3546" spans="1:4" x14ac:dyDescent="0.25">
      <c r="A3546" s="24">
        <v>43847</v>
      </c>
      <c r="B3546" s="26">
        <v>528.32235593187875</v>
      </c>
      <c r="C3546" s="26">
        <v>106.00657672243706</v>
      </c>
      <c r="D3546" s="26">
        <v>53.241795437960896</v>
      </c>
    </row>
    <row r="3547" spans="1:4" x14ac:dyDescent="0.25">
      <c r="A3547" s="24">
        <v>43851</v>
      </c>
      <c r="B3547" s="26">
        <v>538.33563119740506</v>
      </c>
      <c r="C3547" s="26">
        <v>107.73443420177155</v>
      </c>
      <c r="D3547" s="26">
        <v>53.825474330948431</v>
      </c>
    </row>
    <row r="3548" spans="1:4" x14ac:dyDescent="0.25">
      <c r="A3548" s="24">
        <v>43852</v>
      </c>
      <c r="B3548" s="26">
        <v>542.61660109569164</v>
      </c>
      <c r="C3548" s="26">
        <v>108.80550590309271</v>
      </c>
      <c r="D3548" s="26">
        <v>54.183488296102794</v>
      </c>
    </row>
    <row r="3549" spans="1:4" x14ac:dyDescent="0.25">
      <c r="A3549" s="24">
        <v>43853</v>
      </c>
      <c r="B3549" s="26">
        <v>541.26893074817986</v>
      </c>
      <c r="C3549" s="26">
        <v>107.25050131046278</v>
      </c>
      <c r="D3549" s="26">
        <v>53.668589857256826</v>
      </c>
    </row>
    <row r="3550" spans="1:4" x14ac:dyDescent="0.25">
      <c r="A3550" s="24">
        <v>43854</v>
      </c>
      <c r="B3550" s="26">
        <v>609.44322430480815</v>
      </c>
      <c r="C3550" s="26">
        <v>117.40340466051845</v>
      </c>
      <c r="D3550" s="26">
        <v>57.056715235152168</v>
      </c>
    </row>
    <row r="3551" spans="1:4" x14ac:dyDescent="0.25">
      <c r="A3551" s="24">
        <v>43857</v>
      </c>
      <c r="B3551" s="26">
        <v>721.76429905686666</v>
      </c>
      <c r="C3551" s="26">
        <v>135.46727472336869</v>
      </c>
      <c r="D3551" s="26">
        <v>62.913368393633469</v>
      </c>
    </row>
    <row r="3552" spans="1:4" x14ac:dyDescent="0.25">
      <c r="A3552" s="24">
        <v>43858</v>
      </c>
      <c r="B3552" s="26">
        <v>647.48890402015445</v>
      </c>
      <c r="C3552" s="26">
        <v>124.27571929515416</v>
      </c>
      <c r="D3552" s="26">
        <v>59.449804371367058</v>
      </c>
    </row>
    <row r="3553" spans="1:4" x14ac:dyDescent="0.25">
      <c r="A3553" s="24">
        <v>43859</v>
      </c>
      <c r="B3553" s="26">
        <v>641.82222067646626</v>
      </c>
      <c r="C3553" s="26">
        <v>124.12816061588838</v>
      </c>
      <c r="D3553" s="26">
        <v>59.404087349264387</v>
      </c>
    </row>
    <row r="3554" spans="1:4" x14ac:dyDescent="0.25">
      <c r="A3554" s="24">
        <v>43860</v>
      </c>
      <c r="B3554" s="26">
        <v>639.55650304991696</v>
      </c>
      <c r="C3554" s="26">
        <v>118.31966486284506</v>
      </c>
      <c r="D3554" s="26">
        <v>57.552538636852155</v>
      </c>
    </row>
    <row r="3555" spans="1:4" x14ac:dyDescent="0.25">
      <c r="A3555" s="24">
        <v>43861</v>
      </c>
      <c r="B3555" s="26">
        <v>770.06474562229073</v>
      </c>
      <c r="C3555" s="26">
        <v>138.43682579083449</v>
      </c>
      <c r="D3555" s="26">
        <v>64.077466241265682</v>
      </c>
    </row>
    <row r="3556" spans="1:4" x14ac:dyDescent="0.25">
      <c r="A3556" s="24">
        <v>43864</v>
      </c>
      <c r="B3556" s="26">
        <v>721.9836355633272</v>
      </c>
      <c r="C3556" s="26">
        <v>135.30887125059289</v>
      </c>
      <c r="D3556" s="26">
        <v>63.116952211019921</v>
      </c>
    </row>
    <row r="3557" spans="1:4" x14ac:dyDescent="0.25">
      <c r="A3557" s="24">
        <v>43865</v>
      </c>
      <c r="B3557" s="26">
        <v>634.67832146056378</v>
      </c>
      <c r="C3557" s="26">
        <v>121.67963896558776</v>
      </c>
      <c r="D3557" s="26">
        <v>58.880106362351555</v>
      </c>
    </row>
    <row r="3558" spans="1:4" x14ac:dyDescent="0.25">
      <c r="A3558" s="24">
        <v>43866</v>
      </c>
      <c r="B3558" s="26">
        <v>597.02227896545276</v>
      </c>
      <c r="C3558" s="26">
        <v>115.16802569433281</v>
      </c>
      <c r="D3558" s="26">
        <v>56.780985816300984</v>
      </c>
    </row>
    <row r="3559" spans="1:4" x14ac:dyDescent="0.25">
      <c r="A3559" s="24">
        <v>43867</v>
      </c>
      <c r="B3559" s="26">
        <v>577.59115533089152</v>
      </c>
      <c r="C3559" s="26">
        <v>113.54316322809197</v>
      </c>
      <c r="D3559" s="26">
        <v>56.24826287635166</v>
      </c>
    </row>
    <row r="3560" spans="1:4" x14ac:dyDescent="0.25">
      <c r="A3560" s="24">
        <v>43868</v>
      </c>
      <c r="B3560" s="26">
        <v>597.27534180351313</v>
      </c>
      <c r="C3560" s="26">
        <v>117.02509017942958</v>
      </c>
      <c r="D3560" s="26">
        <v>57.399688234319044</v>
      </c>
    </row>
    <row r="3561" spans="1:4" x14ac:dyDescent="0.25">
      <c r="A3561" s="24">
        <v>43871</v>
      </c>
      <c r="B3561" s="26">
        <v>584.89383182710537</v>
      </c>
      <c r="C3561" s="26">
        <v>113.79199039499677</v>
      </c>
      <c r="D3561" s="26">
        <v>56.346891415990513</v>
      </c>
    </row>
    <row r="3562" spans="1:4" x14ac:dyDescent="0.25">
      <c r="A3562" s="24">
        <v>43872</v>
      </c>
      <c r="B3562" s="26">
        <v>577.26406117739168</v>
      </c>
      <c r="C3562" s="26">
        <v>113.39504998439027</v>
      </c>
      <c r="D3562" s="26">
        <v>56.217182635435819</v>
      </c>
    </row>
    <row r="3563" spans="1:4" x14ac:dyDescent="0.25">
      <c r="A3563" s="24">
        <v>43873</v>
      </c>
      <c r="B3563" s="26">
        <v>521.25154485073904</v>
      </c>
      <c r="C3563" s="26">
        <v>105.71863804561276</v>
      </c>
      <c r="D3563" s="26">
        <v>53.681318747498942</v>
      </c>
    </row>
    <row r="3564" spans="1:4" x14ac:dyDescent="0.25">
      <c r="A3564" s="24">
        <v>43874</v>
      </c>
      <c r="B3564" s="26">
        <v>543.29347098870653</v>
      </c>
      <c r="C3564" s="26">
        <v>108.49253647087373</v>
      </c>
      <c r="D3564" s="26">
        <v>54.621629526188812</v>
      </c>
    </row>
    <row r="3565" spans="1:4" x14ac:dyDescent="0.25">
      <c r="A3565" s="24">
        <v>43875</v>
      </c>
      <c r="B3565" s="26">
        <v>530.90440970506052</v>
      </c>
      <c r="C3565" s="26">
        <v>106.64020748820094</v>
      </c>
      <c r="D3565" s="26">
        <v>54.001261250401193</v>
      </c>
    </row>
    <row r="3566" spans="1:4" x14ac:dyDescent="0.25">
      <c r="A3566" s="24">
        <v>43879</v>
      </c>
      <c r="B3566" s="26">
        <v>550.9281885729481</v>
      </c>
      <c r="C3566" s="26">
        <v>110.82547316283028</v>
      </c>
      <c r="D3566" s="26">
        <v>55.419546192584249</v>
      </c>
    </row>
    <row r="3567" spans="1:4" x14ac:dyDescent="0.25">
      <c r="A3567" s="24">
        <v>43880</v>
      </c>
      <c r="B3567" s="26">
        <v>536.14726021370313</v>
      </c>
      <c r="C3567" s="26">
        <v>106.09759750549108</v>
      </c>
      <c r="D3567" s="26">
        <v>53.844711398526947</v>
      </c>
    </row>
    <row r="3568" spans="1:4" x14ac:dyDescent="0.25">
      <c r="A3568" s="24">
        <v>43881</v>
      </c>
      <c r="B3568" s="26">
        <v>572.83884112988142</v>
      </c>
      <c r="C3568" s="26">
        <v>113.21650920204358</v>
      </c>
      <c r="D3568" s="26">
        <v>56.254679221675062</v>
      </c>
    </row>
    <row r="3569" spans="1:4" x14ac:dyDescent="0.25">
      <c r="A3569" s="24">
        <v>43882</v>
      </c>
      <c r="B3569" s="26">
        <v>647.93441781238027</v>
      </c>
      <c r="C3569" s="26">
        <v>121.7857014978502</v>
      </c>
      <c r="D3569" s="26">
        <v>59.094381318149317</v>
      </c>
    </row>
    <row r="3570" spans="1:4" x14ac:dyDescent="0.25">
      <c r="A3570" s="24">
        <v>43885</v>
      </c>
      <c r="B3570" s="26">
        <v>864.33975111105008</v>
      </c>
      <c r="C3570" s="26">
        <v>153.88586177254328</v>
      </c>
      <c r="D3570" s="26">
        <v>69.482119093553152</v>
      </c>
    </row>
    <row r="3571" spans="1:4" x14ac:dyDescent="0.25">
      <c r="A3571" s="24">
        <v>43886</v>
      </c>
      <c r="B3571" s="26">
        <v>1048.8206616286143</v>
      </c>
      <c r="C3571" s="26">
        <v>177.27356924604732</v>
      </c>
      <c r="D3571" s="26">
        <v>76.523626248562934</v>
      </c>
    </row>
    <row r="3572" spans="1:4" x14ac:dyDescent="0.25">
      <c r="A3572" s="24">
        <v>43887</v>
      </c>
      <c r="B3572" s="26">
        <v>1015.4255525792028</v>
      </c>
      <c r="C3572" s="26">
        <v>178.48656886711029</v>
      </c>
      <c r="D3572" s="26">
        <v>76.874493880480671</v>
      </c>
    </row>
    <row r="3573" spans="1:4" x14ac:dyDescent="0.25">
      <c r="A3573" s="24">
        <v>43888</v>
      </c>
      <c r="B3573" s="26">
        <v>1294.4288156072564</v>
      </c>
      <c r="C3573" s="26">
        <v>221.59989878785282</v>
      </c>
      <c r="D3573" s="26">
        <v>89.255476943228331</v>
      </c>
    </row>
    <row r="3574" spans="1:4" x14ac:dyDescent="0.25">
      <c r="A3574" s="24">
        <v>43889</v>
      </c>
      <c r="B3574" s="26">
        <v>1593.712273655372</v>
      </c>
      <c r="C3574" s="26">
        <v>219.72678643906571</v>
      </c>
      <c r="D3574" s="26">
        <v>88.753677286568788</v>
      </c>
    </row>
    <row r="3575" spans="1:4" x14ac:dyDescent="0.25">
      <c r="A3575" s="24">
        <v>43892</v>
      </c>
      <c r="B3575" s="26">
        <v>1334.8500009338161</v>
      </c>
      <c r="C3575" s="26">
        <v>220.9067570228093</v>
      </c>
      <c r="D3575" s="26">
        <v>89.075198902249937</v>
      </c>
    </row>
    <row r="3576" spans="1:4" x14ac:dyDescent="0.25">
      <c r="A3576" s="24">
        <v>43893</v>
      </c>
      <c r="B3576" s="26">
        <v>1619.5826200534236</v>
      </c>
      <c r="C3576" s="26">
        <v>255.23891943075535</v>
      </c>
      <c r="D3576" s="26">
        <v>98.305379000586214</v>
      </c>
    </row>
    <row r="3577" spans="1:4" x14ac:dyDescent="0.25">
      <c r="A3577" s="24">
        <v>43894</v>
      </c>
      <c r="B3577" s="26">
        <v>1445.2387088573646</v>
      </c>
      <c r="C3577" s="26">
        <v>236.68886783871793</v>
      </c>
      <c r="D3577" s="26">
        <v>93.543637667185578</v>
      </c>
    </row>
    <row r="3578" spans="1:4" x14ac:dyDescent="0.25">
      <c r="A3578" s="24">
        <v>43895</v>
      </c>
      <c r="B3578" s="26">
        <v>1933.7320529342035</v>
      </c>
      <c r="C3578" s="26">
        <v>286.02887961380958</v>
      </c>
      <c r="D3578" s="26">
        <v>106.54479274805469</v>
      </c>
    </row>
    <row r="3579" spans="1:4" x14ac:dyDescent="0.25">
      <c r="A3579" s="24">
        <v>43896</v>
      </c>
      <c r="B3579" s="26">
        <v>2305.5734084841365</v>
      </c>
      <c r="C3579" s="26">
        <v>333.52627408546385</v>
      </c>
      <c r="D3579" s="26">
        <v>118.33883399186631</v>
      </c>
    </row>
    <row r="3580" spans="1:4" x14ac:dyDescent="0.25">
      <c r="A3580" s="24">
        <v>43899</v>
      </c>
      <c r="B3580" s="26">
        <v>3334.6263941121974</v>
      </c>
      <c r="C3580" s="26">
        <v>439.75730207504637</v>
      </c>
      <c r="D3580" s="26">
        <v>143.46306233030785</v>
      </c>
    </row>
    <row r="3581" spans="1:4" x14ac:dyDescent="0.25">
      <c r="A3581" s="24">
        <v>43900</v>
      </c>
      <c r="B3581" s="26">
        <v>2943.7408330234734</v>
      </c>
      <c r="C3581" s="26">
        <v>409.38960727008293</v>
      </c>
      <c r="D3581" s="26">
        <v>136.8575073686111</v>
      </c>
    </row>
    <row r="3582" spans="1:4" x14ac:dyDescent="0.25">
      <c r="A3582" s="24">
        <v>43901</v>
      </c>
      <c r="B3582" s="26">
        <v>3654.4085205707088</v>
      </c>
      <c r="C3582" s="26">
        <v>476.29734150686369</v>
      </c>
      <c r="D3582" s="26">
        <v>151.76772847667252</v>
      </c>
    </row>
    <row r="3583" spans="1:4" x14ac:dyDescent="0.25">
      <c r="A3583" s="24">
        <v>43902</v>
      </c>
      <c r="B3583" s="26">
        <v>5257.7452218860863</v>
      </c>
      <c r="C3583" s="26">
        <v>622.10072000547973</v>
      </c>
      <c r="D3583" s="26">
        <v>182.73876733575605</v>
      </c>
    </row>
    <row r="3584" spans="1:4" x14ac:dyDescent="0.25">
      <c r="A3584" s="24">
        <v>43903</v>
      </c>
      <c r="B3584" s="26">
        <v>4431.0074127508678</v>
      </c>
      <c r="C3584" s="26">
        <v>575.77658558049529</v>
      </c>
      <c r="D3584" s="26">
        <v>173.66549684347621</v>
      </c>
    </row>
    <row r="3585" spans="1:4" x14ac:dyDescent="0.25">
      <c r="A3585" s="24">
        <v>43906</v>
      </c>
      <c r="B3585" s="26">
        <v>8119.7032068799526</v>
      </c>
      <c r="C3585" s="26">
        <v>877.00663218842396</v>
      </c>
      <c r="D3585" s="26">
        <v>234.22877014859915</v>
      </c>
    </row>
    <row r="3586" spans="1:4" x14ac:dyDescent="0.25">
      <c r="A3586" s="24">
        <v>43907</v>
      </c>
      <c r="B3586" s="26">
        <v>7577.4701796576783</v>
      </c>
      <c r="C3586" s="26">
        <v>920.34435309369007</v>
      </c>
      <c r="D3586" s="26">
        <v>241.94287732405931</v>
      </c>
    </row>
    <row r="3587" spans="1:4" x14ac:dyDescent="0.25">
      <c r="A3587" s="24">
        <v>43908</v>
      </c>
      <c r="B3587" s="26">
        <v>10613.154329929366</v>
      </c>
      <c r="C3587" s="26">
        <v>1123.7302565626755</v>
      </c>
      <c r="D3587" s="26">
        <v>277.5846215391777</v>
      </c>
    </row>
    <row r="3588" spans="1:4" x14ac:dyDescent="0.25">
      <c r="A3588" s="24">
        <v>43909</v>
      </c>
      <c r="B3588" s="26">
        <v>7377.0220264112459</v>
      </c>
      <c r="C3588" s="26">
        <v>1027.162517730794</v>
      </c>
      <c r="D3588" s="26">
        <v>261.6793814037955</v>
      </c>
    </row>
    <row r="3589" spans="1:4" x14ac:dyDescent="0.25">
      <c r="A3589" s="24">
        <v>43910</v>
      </c>
      <c r="B3589" s="26">
        <v>7610.7795759095952</v>
      </c>
      <c r="C3589" s="26">
        <v>920.88349097927858</v>
      </c>
      <c r="D3589" s="26">
        <v>243.62456482942343</v>
      </c>
    </row>
    <row r="3590" spans="1:4" x14ac:dyDescent="0.25">
      <c r="A3590" s="24">
        <v>43913</v>
      </c>
      <c r="B3590" s="26">
        <v>5065.2899798813123</v>
      </c>
      <c r="C3590" s="26">
        <v>649.09324049495729</v>
      </c>
      <c r="D3590" s="26">
        <v>195.67794932372379</v>
      </c>
    </row>
    <row r="3591" spans="1:4" x14ac:dyDescent="0.25">
      <c r="A3591" s="24">
        <v>43914</v>
      </c>
      <c r="B3591" s="26">
        <v>4317.1269041445248</v>
      </c>
      <c r="C3591" s="26">
        <v>608.26580095737313</v>
      </c>
      <c r="D3591" s="26">
        <v>187.46931868860082</v>
      </c>
    </row>
    <row r="3592" spans="1:4" x14ac:dyDescent="0.25">
      <c r="A3592" s="24">
        <v>43915</v>
      </c>
      <c r="B3592" s="26">
        <v>4909.0209411804162</v>
      </c>
      <c r="C3592" s="26">
        <v>675.13364244538911</v>
      </c>
      <c r="D3592" s="26">
        <v>201.20498683987563</v>
      </c>
    </row>
    <row r="3593" spans="1:4" x14ac:dyDescent="0.25">
      <c r="A3593" s="24">
        <v>43916</v>
      </c>
      <c r="B3593" s="26">
        <v>4110.1353906142422</v>
      </c>
      <c r="C3593" s="26">
        <v>567.26642577231416</v>
      </c>
      <c r="D3593" s="26">
        <v>179.77043678541224</v>
      </c>
    </row>
    <row r="3594" spans="1:4" x14ac:dyDescent="0.25">
      <c r="A3594" s="24">
        <v>43917</v>
      </c>
      <c r="B3594" s="26">
        <v>4785.4868388444529</v>
      </c>
      <c r="C3594" s="26">
        <v>697.58500274527091</v>
      </c>
      <c r="D3594" s="26">
        <v>207.29963363436903</v>
      </c>
    </row>
    <row r="3595" spans="1:4" x14ac:dyDescent="0.25">
      <c r="A3595" s="24">
        <v>43920</v>
      </c>
      <c r="B3595" s="26">
        <v>4565.5421893297535</v>
      </c>
      <c r="C3595" s="26">
        <v>634.81365143531821</v>
      </c>
      <c r="D3595" s="26">
        <v>194.85473917071747</v>
      </c>
    </row>
    <row r="3596" spans="1:4" x14ac:dyDescent="0.25">
      <c r="A3596" s="24">
        <v>43921</v>
      </c>
      <c r="B3596" s="26">
        <v>4056.9811674445054</v>
      </c>
      <c r="C3596" s="26">
        <v>584.71568811254235</v>
      </c>
      <c r="D3596" s="26">
        <v>184.60011272096861</v>
      </c>
    </row>
    <row r="3597" spans="1:4" x14ac:dyDescent="0.25">
      <c r="A3597" s="24">
        <v>43922</v>
      </c>
      <c r="B3597" s="26">
        <v>4769.1390302704194</v>
      </c>
      <c r="C3597" s="26">
        <v>667.05727378594929</v>
      </c>
      <c r="D3597" s="26">
        <v>201.92785346173781</v>
      </c>
    </row>
    <row r="3598" spans="1:4" x14ac:dyDescent="0.25">
      <c r="A3598" s="24">
        <v>43923</v>
      </c>
      <c r="B3598" s="26">
        <v>4256.589566335354</v>
      </c>
      <c r="C3598" s="26">
        <v>598.45692501183203</v>
      </c>
      <c r="D3598" s="26">
        <v>188.08069006862394</v>
      </c>
    </row>
    <row r="3599" spans="1:4" x14ac:dyDescent="0.25">
      <c r="A3599" s="24">
        <v>43924</v>
      </c>
      <c r="B3599" s="26">
        <v>3863.3729744367711</v>
      </c>
      <c r="C3599" s="26">
        <v>566.98740677108458</v>
      </c>
      <c r="D3599" s="26">
        <v>181.48465555332129</v>
      </c>
    </row>
    <row r="3600" spans="1:4" x14ac:dyDescent="0.25">
      <c r="A3600" s="24">
        <v>43927</v>
      </c>
      <c r="B3600" s="26">
        <v>3296.6364923431111</v>
      </c>
      <c r="C3600" s="26">
        <v>505.85993546535724</v>
      </c>
      <c r="D3600" s="26">
        <v>168.43342726520356</v>
      </c>
    </row>
    <row r="3601" spans="1:4" x14ac:dyDescent="0.25">
      <c r="A3601" s="24">
        <v>43928</v>
      </c>
      <c r="B3601" s="26">
        <v>3449.4446402823655</v>
      </c>
      <c r="C3601" s="26">
        <v>542.52170882254052</v>
      </c>
      <c r="D3601" s="26">
        <v>176.56874184601412</v>
      </c>
    </row>
    <row r="3602" spans="1:4" x14ac:dyDescent="0.25">
      <c r="A3602" s="24">
        <v>43929</v>
      </c>
      <c r="B3602" s="26">
        <v>3343.8478391430108</v>
      </c>
      <c r="C3602" s="26">
        <v>513.78920424101716</v>
      </c>
      <c r="D3602" s="26">
        <v>170.33221141865758</v>
      </c>
    </row>
    <row r="3603" spans="1:4" x14ac:dyDescent="0.25">
      <c r="A3603" s="24">
        <v>43930</v>
      </c>
      <c r="B3603" s="26">
        <v>3219.30753048521</v>
      </c>
      <c r="C3603" s="26">
        <v>487.43221129376701</v>
      </c>
      <c r="D3603" s="26">
        <v>164.50463411584673</v>
      </c>
    </row>
    <row r="3604" spans="1:4" x14ac:dyDescent="0.25">
      <c r="A3604" s="24">
        <v>43934</v>
      </c>
      <c r="B3604" s="26">
        <v>3098.6661875754312</v>
      </c>
      <c r="C3604" s="26">
        <v>471.97285315233313</v>
      </c>
      <c r="D3604" s="26">
        <v>161.0199462952805</v>
      </c>
    </row>
    <row r="3605" spans="1:4" x14ac:dyDescent="0.25">
      <c r="A3605" s="24">
        <v>43935</v>
      </c>
      <c r="B3605" s="26">
        <v>2577.079315118423</v>
      </c>
      <c r="C3605" s="26">
        <v>411.09592568073361</v>
      </c>
      <c r="D3605" s="26">
        <v>147.17248134995546</v>
      </c>
    </row>
    <row r="3606" spans="1:4" x14ac:dyDescent="0.25">
      <c r="A3606" s="24">
        <v>43936</v>
      </c>
      <c r="B3606" s="26">
        <v>3007.7168603714367</v>
      </c>
      <c r="C3606" s="26">
        <v>478.41236389948955</v>
      </c>
      <c r="D3606" s="26">
        <v>163.23689409638695</v>
      </c>
    </row>
    <row r="3607" spans="1:4" x14ac:dyDescent="0.25">
      <c r="A3607" s="24">
        <v>43937</v>
      </c>
      <c r="B3607" s="26">
        <v>3055.5890636618274</v>
      </c>
      <c r="C3607" s="26">
        <v>477.34556520263214</v>
      </c>
      <c r="D3607" s="26">
        <v>162.99269611870901</v>
      </c>
    </row>
    <row r="3608" spans="1:4" x14ac:dyDescent="0.25">
      <c r="A3608" s="24">
        <v>43938</v>
      </c>
      <c r="B3608" s="26">
        <v>2776.8385683615943</v>
      </c>
      <c r="C3608" s="26">
        <v>439.88339541680494</v>
      </c>
      <c r="D3608" s="26">
        <v>154.46271354137542</v>
      </c>
    </row>
    <row r="3609" spans="1:4" x14ac:dyDescent="0.25">
      <c r="A3609" s="24">
        <v>43941</v>
      </c>
      <c r="B3609" s="26">
        <v>3316.0604472075638</v>
      </c>
      <c r="C3609" s="26">
        <v>523.08769189887857</v>
      </c>
      <c r="D3609" s="26">
        <v>173.93295903033783</v>
      </c>
    </row>
    <row r="3610" spans="1:4" x14ac:dyDescent="0.25">
      <c r="A3610" s="24">
        <v>43942</v>
      </c>
      <c r="B3610" s="26">
        <v>3861.1886949464729</v>
      </c>
      <c r="C3610" s="26">
        <v>577.12544047638357</v>
      </c>
      <c r="D3610" s="26">
        <v>185.9090732730177</v>
      </c>
    </row>
    <row r="3611" spans="1:4" x14ac:dyDescent="0.25">
      <c r="A3611" s="24">
        <v>43943</v>
      </c>
      <c r="B3611" s="26">
        <v>3496.4938358984705</v>
      </c>
      <c r="C3611" s="26">
        <v>535.471309337874</v>
      </c>
      <c r="D3611" s="26">
        <v>176.9610538417945</v>
      </c>
    </row>
    <row r="3612" spans="1:4" x14ac:dyDescent="0.25">
      <c r="A3612" s="24">
        <v>43944</v>
      </c>
      <c r="B3612" s="26">
        <v>3465.6424046511547</v>
      </c>
      <c r="C3612" s="26">
        <v>538.75453381115835</v>
      </c>
      <c r="D3612" s="26">
        <v>177.68168652476109</v>
      </c>
    </row>
    <row r="3613" spans="1:4" x14ac:dyDescent="0.25">
      <c r="A3613" s="24">
        <v>43945</v>
      </c>
      <c r="B3613" s="26">
        <v>3117.0446907690921</v>
      </c>
      <c r="C3613" s="26">
        <v>482.50152268821142</v>
      </c>
      <c r="D3613" s="26">
        <v>165.31099771122823</v>
      </c>
    </row>
    <row r="3614" spans="1:4" x14ac:dyDescent="0.25">
      <c r="A3614" s="24">
        <v>43948</v>
      </c>
      <c r="B3614" s="26">
        <v>2632.8596747913507</v>
      </c>
      <c r="C3614" s="26">
        <v>429.90455822282399</v>
      </c>
      <c r="D3614" s="26">
        <v>153.29077754693338</v>
      </c>
    </row>
    <row r="3615" spans="1:4" x14ac:dyDescent="0.25">
      <c r="A3615" s="24">
        <v>43949</v>
      </c>
      <c r="B3615" s="26">
        <v>2712.7409329443385</v>
      </c>
      <c r="C3615" s="26">
        <v>435.98016363711736</v>
      </c>
      <c r="D3615" s="26">
        <v>154.73257369717621</v>
      </c>
    </row>
    <row r="3616" spans="1:4" x14ac:dyDescent="0.25">
      <c r="A3616" s="24">
        <v>43950</v>
      </c>
      <c r="B3616" s="26">
        <v>2372.1888262994407</v>
      </c>
      <c r="C3616" s="26">
        <v>394.28014848765599</v>
      </c>
      <c r="D3616" s="26">
        <v>144.86416729752284</v>
      </c>
    </row>
    <row r="3617" spans="1:4" x14ac:dyDescent="0.25">
      <c r="A3617" s="24">
        <v>43951</v>
      </c>
      <c r="B3617" s="26">
        <v>2547.321541314966</v>
      </c>
      <c r="C3617" s="26">
        <v>427.43033132444225</v>
      </c>
      <c r="D3617" s="26">
        <v>152.9820101056965</v>
      </c>
    </row>
    <row r="3618" spans="1:4" x14ac:dyDescent="0.25">
      <c r="A3618" s="24">
        <v>43952</v>
      </c>
      <c r="B3618" s="26">
        <v>2988.5929387841807</v>
      </c>
      <c r="C3618" s="26">
        <v>486.0759577780745</v>
      </c>
      <c r="D3618" s="26">
        <v>166.97275841562936</v>
      </c>
    </row>
    <row r="3619" spans="1:4" x14ac:dyDescent="0.25">
      <c r="A3619" s="24">
        <v>43955</v>
      </c>
      <c r="B3619" s="26">
        <v>2856.1127045829489</v>
      </c>
      <c r="C3619" s="26">
        <v>459.7122960399206</v>
      </c>
      <c r="D3619" s="26">
        <v>160.92798525169832</v>
      </c>
    </row>
    <row r="3620" spans="1:4" x14ac:dyDescent="0.25">
      <c r="A3620" s="24">
        <v>43956</v>
      </c>
      <c r="B3620" s="26">
        <v>2619.6112193866234</v>
      </c>
      <c r="C3620" s="26">
        <v>432.3858140398994</v>
      </c>
      <c r="D3620" s="26">
        <v>154.54834104833259</v>
      </c>
    </row>
    <row r="3621" spans="1:4" x14ac:dyDescent="0.25">
      <c r="A3621" s="24">
        <v>43957</v>
      </c>
      <c r="B3621" s="26">
        <v>2666.4412266240374</v>
      </c>
      <c r="C3621" s="26">
        <v>447.31529344851168</v>
      </c>
      <c r="D3621" s="26">
        <v>158.10354626398427</v>
      </c>
    </row>
    <row r="3622" spans="1:4" x14ac:dyDescent="0.25">
      <c r="A3622" s="24">
        <v>43958</v>
      </c>
      <c r="B3622" s="26">
        <v>2485.1444056197051</v>
      </c>
      <c r="C3622" s="26">
        <v>404.66778613485701</v>
      </c>
      <c r="D3622" s="26">
        <v>148.05220415334884</v>
      </c>
    </row>
    <row r="3623" spans="1:4" x14ac:dyDescent="0.25">
      <c r="A3623" s="24">
        <v>43959</v>
      </c>
      <c r="B3623" s="26">
        <v>2135.9075637022884</v>
      </c>
      <c r="C3623" s="26">
        <v>363.75557698104302</v>
      </c>
      <c r="D3623" s="26">
        <v>138.07131024998293</v>
      </c>
    </row>
    <row r="3624" spans="1:4" x14ac:dyDescent="0.25">
      <c r="A3624" s="24">
        <v>43962</v>
      </c>
      <c r="B3624" s="26">
        <v>1847.4448301876425</v>
      </c>
      <c r="C3624" s="26">
        <v>334.17385286850441</v>
      </c>
      <c r="D3624" s="26">
        <v>130.57995696847979</v>
      </c>
    </row>
    <row r="3625" spans="1:4" x14ac:dyDescent="0.25">
      <c r="A3625" s="24">
        <v>43963</v>
      </c>
      <c r="B3625" s="26">
        <v>2171.1806318388035</v>
      </c>
      <c r="C3625" s="26">
        <v>407.84986267534345</v>
      </c>
      <c r="D3625" s="26">
        <v>149.7703880093195</v>
      </c>
    </row>
    <row r="3626" spans="1:4" x14ac:dyDescent="0.25">
      <c r="A3626" s="24">
        <v>43964</v>
      </c>
      <c r="B3626" s="26">
        <v>2691.8529080031212</v>
      </c>
      <c r="C3626" s="26">
        <v>444.97314184326768</v>
      </c>
      <c r="D3626" s="26">
        <v>158.85646549856247</v>
      </c>
    </row>
    <row r="3627" spans="1:4" x14ac:dyDescent="0.25">
      <c r="A3627" s="24">
        <v>43965</v>
      </c>
      <c r="B3627" s="26">
        <v>2442.6461448781865</v>
      </c>
      <c r="C3627" s="26">
        <v>404.63357189133222</v>
      </c>
      <c r="D3627" s="26">
        <v>149.25346387222376</v>
      </c>
    </row>
    <row r="3628" spans="1:4" x14ac:dyDescent="0.25">
      <c r="A3628" s="24">
        <v>43966</v>
      </c>
      <c r="B3628" s="26">
        <v>2295.0987762269906</v>
      </c>
      <c r="C3628" s="26">
        <v>400.82411197347778</v>
      </c>
      <c r="D3628" s="26">
        <v>148.31473001062682</v>
      </c>
    </row>
    <row r="3629" spans="1:4" x14ac:dyDescent="0.25">
      <c r="A3629" s="24">
        <v>43969</v>
      </c>
      <c r="B3629" s="26">
        <v>1977.0512594399631</v>
      </c>
      <c r="C3629" s="26">
        <v>351.66981612059317</v>
      </c>
      <c r="D3629" s="26">
        <v>136.18316325996381</v>
      </c>
    </row>
    <row r="3630" spans="1:4" x14ac:dyDescent="0.25">
      <c r="A3630" s="24">
        <v>43970</v>
      </c>
      <c r="B3630" s="26">
        <v>2145.8705348310632</v>
      </c>
      <c r="C3630" s="26">
        <v>386.2267447687363</v>
      </c>
      <c r="D3630" s="26">
        <v>145.10257197366531</v>
      </c>
    </row>
    <row r="3631" spans="1:4" x14ac:dyDescent="0.25">
      <c r="A3631" s="24">
        <v>43971</v>
      </c>
      <c r="B3631" s="26">
        <v>1934.6630345480221</v>
      </c>
      <c r="C3631" s="26">
        <v>344.68091127060626</v>
      </c>
      <c r="D3631" s="26">
        <v>134.69505193357605</v>
      </c>
    </row>
    <row r="3632" spans="1:4" x14ac:dyDescent="0.25">
      <c r="A3632" s="24">
        <v>43972</v>
      </c>
      <c r="B3632" s="26">
        <v>2010.4705929937306</v>
      </c>
      <c r="C3632" s="26">
        <v>366.16933672940439</v>
      </c>
      <c r="D3632" s="26">
        <v>140.29129079231438</v>
      </c>
    </row>
    <row r="3633" spans="1:4" x14ac:dyDescent="0.25">
      <c r="A3633" s="24">
        <v>43973</v>
      </c>
      <c r="B3633" s="26">
        <v>1988.870148420091</v>
      </c>
      <c r="C3633" s="26">
        <v>354.86803882584786</v>
      </c>
      <c r="D3633" s="26">
        <v>137.40267564918156</v>
      </c>
    </row>
    <row r="3634" spans="1:4" x14ac:dyDescent="0.25">
      <c r="A3634" s="24">
        <v>43977</v>
      </c>
      <c r="B3634" s="26">
        <v>1937.8820913587654</v>
      </c>
      <c r="C3634" s="26">
        <v>342.17280930618654</v>
      </c>
      <c r="D3634" s="26">
        <v>134.11801849602276</v>
      </c>
    </row>
    <row r="3635" spans="1:4" x14ac:dyDescent="0.25">
      <c r="A3635" s="24">
        <v>43978</v>
      </c>
      <c r="B3635" s="26">
        <v>1851.8877871163706</v>
      </c>
      <c r="C3635" s="26">
        <v>333.24221891633374</v>
      </c>
      <c r="D3635" s="26">
        <v>131.78234205839334</v>
      </c>
    </row>
    <row r="3636" spans="1:4" x14ac:dyDescent="0.25">
      <c r="A3636" s="24">
        <v>43979</v>
      </c>
      <c r="B3636" s="26">
        <v>1990.2870191520483</v>
      </c>
      <c r="C3636" s="26">
        <v>353.6396186224693</v>
      </c>
      <c r="D3636" s="26">
        <v>137.15793505698019</v>
      </c>
    </row>
    <row r="3637" spans="1:4" x14ac:dyDescent="0.25">
      <c r="A3637" s="24">
        <v>43980</v>
      </c>
      <c r="B3637" s="26">
        <v>1876.0480519616081</v>
      </c>
      <c r="C3637" s="26">
        <v>330.62713469511539</v>
      </c>
      <c r="D3637" s="26">
        <v>131.20585118853566</v>
      </c>
    </row>
    <row r="3638" spans="1:4" x14ac:dyDescent="0.25">
      <c r="A3638" s="24">
        <v>43983</v>
      </c>
      <c r="B3638" s="26">
        <v>1877.9457701483011</v>
      </c>
      <c r="C3638" s="26">
        <v>341.83390859519926</v>
      </c>
      <c r="D3638" s="26">
        <v>134.16483099436033</v>
      </c>
    </row>
    <row r="3639" spans="1:4" x14ac:dyDescent="0.25">
      <c r="A3639" s="24">
        <v>43984</v>
      </c>
      <c r="B3639" s="26">
        <v>1784.6981704728892</v>
      </c>
      <c r="C3639" s="26">
        <v>323.60047441412149</v>
      </c>
      <c r="D3639" s="26">
        <v>129.39220802387146</v>
      </c>
    </row>
    <row r="3640" spans="1:4" x14ac:dyDescent="0.25">
      <c r="A3640" s="24">
        <v>43985</v>
      </c>
      <c r="B3640" s="26">
        <v>1616.2691304390898</v>
      </c>
      <c r="C3640" s="26">
        <v>305.32257826049158</v>
      </c>
      <c r="D3640" s="26">
        <v>124.51808270663152</v>
      </c>
    </row>
    <row r="3641" spans="1:4" x14ac:dyDescent="0.25">
      <c r="A3641" s="24">
        <v>43986</v>
      </c>
      <c r="B3641" s="26">
        <v>1614.58901869133</v>
      </c>
      <c r="C3641" s="26">
        <v>300.19278364773635</v>
      </c>
      <c r="D3641" s="26">
        <v>123.12168243021894</v>
      </c>
    </row>
    <row r="3642" spans="1:4" x14ac:dyDescent="0.25">
      <c r="A3642" s="24">
        <v>43987</v>
      </c>
      <c r="B3642" s="26">
        <v>1428.0284190284217</v>
      </c>
      <c r="C3642" s="26">
        <v>276.17890955974389</v>
      </c>
      <c r="D3642" s="26">
        <v>116.55384023321152</v>
      </c>
    </row>
    <row r="3643" spans="1:4" x14ac:dyDescent="0.25">
      <c r="A3643" s="24">
        <v>43990</v>
      </c>
      <c r="B3643" s="26">
        <v>1490.8385230768338</v>
      </c>
      <c r="C3643" s="26">
        <v>287.61054799858226</v>
      </c>
      <c r="D3643" s="26">
        <v>119.76490477074294</v>
      </c>
    </row>
    <row r="3644" spans="1:4" x14ac:dyDescent="0.25">
      <c r="A3644" s="24">
        <v>43991</v>
      </c>
      <c r="B3644" s="26">
        <v>1636.1307668362153</v>
      </c>
      <c r="C3644" s="26">
        <v>313.4092683146165</v>
      </c>
      <c r="D3644" s="26">
        <v>126.92512539107254</v>
      </c>
    </row>
    <row r="3645" spans="1:4" x14ac:dyDescent="0.25">
      <c r="A3645" s="24">
        <v>43992</v>
      </c>
      <c r="B3645" s="26">
        <v>1585.4476413401605</v>
      </c>
      <c r="C3645" s="26">
        <v>306.21206626370855</v>
      </c>
      <c r="D3645" s="26">
        <v>124.98033808984613</v>
      </c>
    </row>
    <row r="3646" spans="1:4" x14ac:dyDescent="0.25">
      <c r="A3646" s="24">
        <v>43993</v>
      </c>
      <c r="B3646" s="26">
        <v>2672.332196186584</v>
      </c>
      <c r="C3646" s="26">
        <v>485.08239864582384</v>
      </c>
      <c r="D3646" s="26">
        <v>173.64846414813164</v>
      </c>
    </row>
    <row r="3647" spans="1:4" x14ac:dyDescent="0.25">
      <c r="A3647" s="24">
        <v>43994</v>
      </c>
      <c r="B3647" s="26">
        <v>2328.9650718074017</v>
      </c>
      <c r="C3647" s="26">
        <v>394.4469569986905</v>
      </c>
      <c r="D3647" s="26">
        <v>152.01635004724034</v>
      </c>
    </row>
    <row r="3648" spans="1:4" x14ac:dyDescent="0.25">
      <c r="A3648" s="24">
        <v>43997</v>
      </c>
      <c r="B3648" s="26">
        <v>2258.5285096972971</v>
      </c>
      <c r="C3648" s="26">
        <v>380.94327056672415</v>
      </c>
      <c r="D3648" s="26">
        <v>148.54121441612043</v>
      </c>
    </row>
    <row r="3649" spans="1:4" x14ac:dyDescent="0.25">
      <c r="A3649" s="24">
        <v>43998</v>
      </c>
      <c r="B3649" s="26">
        <v>2162.723654626313</v>
      </c>
      <c r="C3649" s="26">
        <v>373.08239990111758</v>
      </c>
      <c r="D3649" s="26">
        <v>146.49587451104452</v>
      </c>
    </row>
    <row r="3650" spans="1:4" x14ac:dyDescent="0.25">
      <c r="A3650" s="24">
        <v>43999</v>
      </c>
      <c r="B3650" s="26">
        <v>2142.3303773542052</v>
      </c>
      <c r="C3650" s="26">
        <v>373.07882239865273</v>
      </c>
      <c r="D3650" s="26">
        <v>146.49299899718872</v>
      </c>
    </row>
    <row r="3651" spans="1:4" x14ac:dyDescent="0.25">
      <c r="A3651" s="24">
        <v>44000</v>
      </c>
      <c r="B3651" s="26">
        <v>2078.460125488707</v>
      </c>
      <c r="C3651" s="26">
        <v>372.34726959333318</v>
      </c>
      <c r="D3651" s="26">
        <v>146.29949818847896</v>
      </c>
    </row>
    <row r="3652" spans="1:4" x14ac:dyDescent="0.25">
      <c r="A3652" s="24">
        <v>44001</v>
      </c>
      <c r="B3652" s="26">
        <v>2102.3024192909202</v>
      </c>
      <c r="C3652" s="26">
        <v>400.151666725388</v>
      </c>
      <c r="D3652" s="26">
        <v>153.58061353861117</v>
      </c>
    </row>
    <row r="3653" spans="1:4" x14ac:dyDescent="0.25">
      <c r="A3653" s="24">
        <v>44004</v>
      </c>
      <c r="B3653" s="26">
        <v>1927.5145755285866</v>
      </c>
      <c r="C3653" s="26">
        <v>339.19237597643649</v>
      </c>
      <c r="D3653" s="26">
        <v>137.97746803425429</v>
      </c>
    </row>
    <row r="3654" spans="1:4" x14ac:dyDescent="0.25">
      <c r="A3654" s="24">
        <v>44005</v>
      </c>
      <c r="B3654" s="26">
        <v>1836.9013410979446</v>
      </c>
      <c r="C3654" s="26">
        <v>343.87978445026158</v>
      </c>
      <c r="D3654" s="26">
        <v>139.24702857404085</v>
      </c>
    </row>
    <row r="3655" spans="1:4" x14ac:dyDescent="0.25">
      <c r="A3655" s="24">
        <v>44006</v>
      </c>
      <c r="B3655" s="26">
        <v>2075.230319755598</v>
      </c>
      <c r="C3655" s="26">
        <v>370.19874536927796</v>
      </c>
      <c r="D3655" s="26">
        <v>146.35006304877643</v>
      </c>
    </row>
    <row r="3656" spans="1:4" x14ac:dyDescent="0.25">
      <c r="A3656" s="24">
        <v>44007</v>
      </c>
      <c r="B3656" s="26">
        <v>1952.4437263426014</v>
      </c>
      <c r="C3656" s="26">
        <v>348.05847952415064</v>
      </c>
      <c r="D3656" s="26">
        <v>140.51286867842137</v>
      </c>
    </row>
    <row r="3657" spans="1:4" x14ac:dyDescent="0.25">
      <c r="A3657" s="24">
        <v>44008</v>
      </c>
      <c r="B3657" s="26">
        <v>2149.0105931908492</v>
      </c>
      <c r="C3657" s="26">
        <v>385.19015801792051</v>
      </c>
      <c r="D3657" s="26">
        <v>150.50429447658513</v>
      </c>
    </row>
    <row r="3658" spans="1:4" x14ac:dyDescent="0.25">
      <c r="A3658" s="24">
        <v>44011</v>
      </c>
      <c r="B3658" s="26">
        <v>1995.4591817339901</v>
      </c>
      <c r="C3658" s="26">
        <v>351.41460245271912</v>
      </c>
      <c r="D3658" s="26">
        <v>141.70040871558675</v>
      </c>
    </row>
    <row r="3659" spans="1:4" x14ac:dyDescent="0.25">
      <c r="A3659" s="24">
        <v>44012</v>
      </c>
      <c r="B3659" s="26">
        <v>1745.4331870680114</v>
      </c>
      <c r="C3659" s="26">
        <v>330.6386450184167</v>
      </c>
      <c r="D3659" s="26">
        <v>136.11356667507604</v>
      </c>
    </row>
    <row r="3660" spans="1:4" x14ac:dyDescent="0.25">
      <c r="A3660" s="24">
        <v>44013</v>
      </c>
      <c r="B3660" s="26">
        <v>1650.3860776297386</v>
      </c>
      <c r="C3660" s="26">
        <v>314.31262548390544</v>
      </c>
      <c r="D3660" s="26">
        <v>131.63115946216433</v>
      </c>
    </row>
    <row r="3661" spans="1:4" x14ac:dyDescent="0.25">
      <c r="A3661" s="24">
        <v>44014</v>
      </c>
      <c r="B3661" s="26">
        <v>1592.7527874723967</v>
      </c>
      <c r="C3661" s="26">
        <v>302.63337921292629</v>
      </c>
      <c r="D3661" s="26">
        <v>128.36869584805726</v>
      </c>
    </row>
    <row r="3662" spans="1:4" x14ac:dyDescent="0.25">
      <c r="A3662" s="24">
        <v>44018</v>
      </c>
      <c r="B3662" s="26">
        <v>1599.2839876204694</v>
      </c>
      <c r="C3662" s="26">
        <v>304.92357326660232</v>
      </c>
      <c r="D3662" s="26">
        <v>129.00926285743853</v>
      </c>
    </row>
    <row r="3663" spans="1:4" x14ac:dyDescent="0.25">
      <c r="A3663" s="24">
        <v>44019</v>
      </c>
      <c r="B3663" s="26">
        <v>1699.8682294270354</v>
      </c>
      <c r="C3663" s="26">
        <v>321.95241402059884</v>
      </c>
      <c r="D3663" s="26">
        <v>133.81038942242901</v>
      </c>
    </row>
    <row r="3664" spans="1:4" x14ac:dyDescent="0.25">
      <c r="A3664" s="24">
        <v>44020</v>
      </c>
      <c r="B3664" s="26">
        <v>1630.323509172659</v>
      </c>
      <c r="C3664" s="26">
        <v>308.72795013871308</v>
      </c>
      <c r="D3664" s="26">
        <v>130.14454145057394</v>
      </c>
    </row>
    <row r="3665" spans="1:4" x14ac:dyDescent="0.25">
      <c r="A3665" s="24">
        <v>44021</v>
      </c>
      <c r="B3665" s="26">
        <v>1677.3387334625127</v>
      </c>
      <c r="C3665" s="26">
        <v>320.46046948029607</v>
      </c>
      <c r="D3665" s="26">
        <v>133.43998145788808</v>
      </c>
    </row>
    <row r="3666" spans="1:4" x14ac:dyDescent="0.25">
      <c r="A3666" s="24">
        <v>44022</v>
      </c>
      <c r="B3666" s="26">
        <v>1584.9608949570181</v>
      </c>
      <c r="C3666" s="26">
        <v>303.60003295967607</v>
      </c>
      <c r="D3666" s="26">
        <v>128.75788843091738</v>
      </c>
    </row>
    <row r="3667" spans="1:4" x14ac:dyDescent="0.25">
      <c r="A3667" s="24">
        <v>44025</v>
      </c>
      <c r="B3667" s="26">
        <v>1855.7724148227178</v>
      </c>
      <c r="C3667" s="26">
        <v>345.76713887563471</v>
      </c>
      <c r="D3667" s="26">
        <v>140.67397325678385</v>
      </c>
    </row>
    <row r="3668" spans="1:4" x14ac:dyDescent="0.25">
      <c r="A3668" s="24">
        <v>44026</v>
      </c>
      <c r="B3668" s="26">
        <v>1677.3552612945041</v>
      </c>
      <c r="C3668" s="26">
        <v>316.80682378885615</v>
      </c>
      <c r="D3668" s="26">
        <v>132.81716195684783</v>
      </c>
    </row>
    <row r="3669" spans="1:4" x14ac:dyDescent="0.25">
      <c r="A3669" s="24">
        <v>44027</v>
      </c>
      <c r="B3669" s="26">
        <v>1577.1220940743945</v>
      </c>
      <c r="C3669" s="26">
        <v>301.69630469216418</v>
      </c>
      <c r="D3669" s="26">
        <v>128.59229737304597</v>
      </c>
    </row>
    <row r="3670" spans="1:4" x14ac:dyDescent="0.25">
      <c r="A3670" s="24">
        <v>44028</v>
      </c>
      <c r="B3670" s="26">
        <v>1531.0103955233956</v>
      </c>
      <c r="C3670" s="26">
        <v>299.9357860161283</v>
      </c>
      <c r="D3670" s="26">
        <v>128.09006893790658</v>
      </c>
    </row>
    <row r="3671" spans="1:4" x14ac:dyDescent="0.25">
      <c r="A3671" s="24">
        <v>44029</v>
      </c>
      <c r="B3671" s="26">
        <v>1417.7351363255477</v>
      </c>
      <c r="C3671" s="26">
        <v>279.69204661693658</v>
      </c>
      <c r="D3671" s="26">
        <v>122.3246630508925</v>
      </c>
    </row>
    <row r="3672" spans="1:4" x14ac:dyDescent="0.25">
      <c r="A3672" s="24">
        <v>44032</v>
      </c>
      <c r="B3672" s="26">
        <v>1276.2953937139973</v>
      </c>
      <c r="C3672" s="26">
        <v>258.23034359608789</v>
      </c>
      <c r="D3672" s="26">
        <v>116.06223400764556</v>
      </c>
    </row>
    <row r="3673" spans="1:4" x14ac:dyDescent="0.25">
      <c r="A3673" s="24">
        <v>44033</v>
      </c>
      <c r="B3673" s="26">
        <v>1311.2457464343954</v>
      </c>
      <c r="C3673" s="26">
        <v>262.31997252672562</v>
      </c>
      <c r="D3673" s="26">
        <v>117.28598812379957</v>
      </c>
    </row>
    <row r="3674" spans="1:4" x14ac:dyDescent="0.25">
      <c r="A3674" s="24">
        <v>44034</v>
      </c>
      <c r="B3674" s="26">
        <v>1283.9718684133138</v>
      </c>
      <c r="C3674" s="26">
        <v>254.18670264812815</v>
      </c>
      <c r="D3674" s="26">
        <v>114.85994711041697</v>
      </c>
    </row>
    <row r="3675" spans="1:4" x14ac:dyDescent="0.25">
      <c r="A3675" s="24">
        <v>44035</v>
      </c>
      <c r="B3675" s="26">
        <v>1383.3172309314016</v>
      </c>
      <c r="C3675" s="26">
        <v>275.18754232232686</v>
      </c>
      <c r="D3675" s="26">
        <v>121.1846384850457</v>
      </c>
    </row>
    <row r="3676" spans="1:4" x14ac:dyDescent="0.25">
      <c r="A3676" s="24">
        <v>44036</v>
      </c>
      <c r="B3676" s="26">
        <v>1384.2041324540862</v>
      </c>
      <c r="C3676" s="26">
        <v>274.89954199054148</v>
      </c>
      <c r="D3676" s="26">
        <v>121.09840165575979</v>
      </c>
    </row>
    <row r="3677" spans="1:4" x14ac:dyDescent="0.25">
      <c r="A3677" s="24">
        <v>44039</v>
      </c>
      <c r="B3677" s="26">
        <v>1291.6478350737048</v>
      </c>
      <c r="C3677" s="26">
        <v>259.10598031988377</v>
      </c>
      <c r="D3677" s="26">
        <v>116.45509304591131</v>
      </c>
    </row>
    <row r="3678" spans="1:4" x14ac:dyDescent="0.25">
      <c r="A3678" s="24">
        <v>44040</v>
      </c>
      <c r="B3678" s="26">
        <v>1282.3718293518148</v>
      </c>
      <c r="C3678" s="26">
        <v>258.96462822130212</v>
      </c>
      <c r="D3678" s="26">
        <v>116.41096449979263</v>
      </c>
    </row>
    <row r="3679" spans="1:4" x14ac:dyDescent="0.25">
      <c r="A3679" s="24">
        <v>44041</v>
      </c>
      <c r="B3679" s="26">
        <v>1227.0069688978508</v>
      </c>
      <c r="C3679" s="26">
        <v>249.80780926666938</v>
      </c>
      <c r="D3679" s="26">
        <v>113.66526080757025</v>
      </c>
    </row>
    <row r="3680" spans="1:4" x14ac:dyDescent="0.25">
      <c r="A3680" s="24">
        <v>44042</v>
      </c>
      <c r="B3680" s="26">
        <v>1292.996796699116</v>
      </c>
      <c r="C3680" s="26">
        <v>255.03492592992018</v>
      </c>
      <c r="D3680" s="26">
        <v>115.24925314667883</v>
      </c>
    </row>
    <row r="3681" spans="1:4" x14ac:dyDescent="0.25">
      <c r="A3681" s="24">
        <v>44043</v>
      </c>
      <c r="B3681" s="26">
        <v>1235.8260619044561</v>
      </c>
      <c r="C3681" s="26">
        <v>250.982555259658</v>
      </c>
      <c r="D3681" s="26">
        <v>114.02665230158924</v>
      </c>
    </row>
    <row r="3682" spans="1:4" x14ac:dyDescent="0.25">
      <c r="A3682" s="24">
        <v>44046</v>
      </c>
      <c r="B3682" s="26">
        <v>1214.6047920352953</v>
      </c>
      <c r="C3682" s="26">
        <v>249.22416686308256</v>
      </c>
      <c r="D3682" s="26">
        <v>113.48882319166029</v>
      </c>
    </row>
    <row r="3683" spans="1:4" x14ac:dyDescent="0.25">
      <c r="A3683" s="24">
        <v>44047</v>
      </c>
      <c r="B3683" s="26">
        <v>1146.0828638318296</v>
      </c>
      <c r="C3683" s="26">
        <v>236.88072858893162</v>
      </c>
      <c r="D3683" s="26">
        <v>109.74007054299651</v>
      </c>
    </row>
    <row r="3684" spans="1:4" x14ac:dyDescent="0.25">
      <c r="A3684" s="24">
        <v>44048</v>
      </c>
      <c r="B3684" s="26">
        <v>1101.9388842297217</v>
      </c>
      <c r="C3684" s="26">
        <v>231.31644319524821</v>
      </c>
      <c r="D3684" s="26">
        <v>108.01983083903305</v>
      </c>
    </row>
    <row r="3685" spans="1:4" x14ac:dyDescent="0.25">
      <c r="A3685" s="24">
        <v>44049</v>
      </c>
      <c r="B3685" s="26">
        <v>1077.2613281064807</v>
      </c>
      <c r="C3685" s="26">
        <v>226.92304540133338</v>
      </c>
      <c r="D3685" s="26">
        <v>106.6505540779514</v>
      </c>
    </row>
    <row r="3686" spans="1:4" x14ac:dyDescent="0.25">
      <c r="A3686" s="24">
        <v>44050</v>
      </c>
      <c r="B3686" s="26">
        <v>1057.5532528685244</v>
      </c>
      <c r="C3686" s="26">
        <v>225.26166521287698</v>
      </c>
      <c r="D3686" s="26">
        <v>106.12848887991707</v>
      </c>
    </row>
    <row r="3687" spans="1:4" x14ac:dyDescent="0.25">
      <c r="A3687" s="24">
        <v>44053</v>
      </c>
      <c r="B3687" s="26">
        <v>1000.4906603789773</v>
      </c>
      <c r="C3687" s="26">
        <v>215.73423496990009</v>
      </c>
      <c r="D3687" s="26">
        <v>103.13123964806233</v>
      </c>
    </row>
    <row r="3688" spans="1:4" x14ac:dyDescent="0.25">
      <c r="A3688" s="24">
        <v>44054</v>
      </c>
      <c r="B3688" s="26">
        <v>1077.7525146555954</v>
      </c>
      <c r="C3688" s="26">
        <v>229.11188133522887</v>
      </c>
      <c r="D3688" s="26">
        <v>107.3932531242563</v>
      </c>
    </row>
    <row r="3689" spans="1:4" x14ac:dyDescent="0.25">
      <c r="A3689" s="24">
        <v>44055</v>
      </c>
      <c r="B3689" s="26">
        <v>973.63152277279789</v>
      </c>
      <c r="C3689" s="26">
        <v>211.68271495932547</v>
      </c>
      <c r="D3689" s="26">
        <v>101.94526785386003</v>
      </c>
    </row>
    <row r="3690" spans="1:4" x14ac:dyDescent="0.25">
      <c r="A3690" s="24">
        <v>44056</v>
      </c>
      <c r="B3690" s="26">
        <v>975.78000094189724</v>
      </c>
      <c r="C3690" s="26">
        <v>211.0740953066944</v>
      </c>
      <c r="D3690" s="26">
        <v>101.74824317861771</v>
      </c>
    </row>
    <row r="3691" spans="1:4" x14ac:dyDescent="0.25">
      <c r="A3691" s="24">
        <v>44057</v>
      </c>
      <c r="B3691" s="26">
        <v>984.43116746553733</v>
      </c>
      <c r="C3691" s="26">
        <v>212.69808066193542</v>
      </c>
      <c r="D3691" s="26">
        <v>102.26861617784076</v>
      </c>
    </row>
    <row r="3692" spans="1:4" x14ac:dyDescent="0.25">
      <c r="A3692" s="24">
        <v>44060</v>
      </c>
      <c r="B3692" s="26">
        <v>897.24017328097659</v>
      </c>
      <c r="C3692" s="26">
        <v>198.48150532447909</v>
      </c>
      <c r="D3692" s="26">
        <v>97.707190011571726</v>
      </c>
    </row>
    <row r="3693" spans="1:4" x14ac:dyDescent="0.25">
      <c r="A3693" s="24">
        <v>44061</v>
      </c>
      <c r="B3693" s="26">
        <v>878.07685002769904</v>
      </c>
      <c r="C3693" s="26">
        <v>194.61641892432144</v>
      </c>
      <c r="D3693" s="26">
        <v>96.437097253425804</v>
      </c>
    </row>
    <row r="3694" spans="1:4" x14ac:dyDescent="0.25">
      <c r="A3694" s="24">
        <v>44062</v>
      </c>
      <c r="B3694" s="26">
        <v>915.7449545131069</v>
      </c>
      <c r="C3694" s="26">
        <v>203.20885091490214</v>
      </c>
      <c r="D3694" s="26">
        <v>99.274041600504688</v>
      </c>
    </row>
    <row r="3695" spans="1:4" x14ac:dyDescent="0.25">
      <c r="A3695" s="24">
        <v>44063</v>
      </c>
      <c r="B3695" s="26">
        <v>895.46283757849483</v>
      </c>
      <c r="C3695" s="26">
        <v>199.28640317099956</v>
      </c>
      <c r="D3695" s="26">
        <v>97.994931074167454</v>
      </c>
    </row>
    <row r="3696" spans="1:4" x14ac:dyDescent="0.25">
      <c r="A3696" s="24">
        <v>44064</v>
      </c>
      <c r="B3696" s="26">
        <v>902.02857882068861</v>
      </c>
      <c r="C3696" s="26">
        <v>200.214534670863</v>
      </c>
      <c r="D3696" s="26">
        <v>98.297622942237354</v>
      </c>
    </row>
    <row r="3697" spans="1:4" x14ac:dyDescent="0.25">
      <c r="A3697" s="24">
        <v>44067</v>
      </c>
      <c r="B3697" s="26">
        <v>903.12037468269614</v>
      </c>
      <c r="C3697" s="26">
        <v>199.25459865263707</v>
      </c>
      <c r="D3697" s="26">
        <v>97.978882944587198</v>
      </c>
    </row>
    <row r="3698" spans="1:4" x14ac:dyDescent="0.25">
      <c r="A3698" s="24">
        <v>44068</v>
      </c>
      <c r="B3698" s="26">
        <v>886.88040708617291</v>
      </c>
      <c r="C3698" s="26">
        <v>195.91338418253395</v>
      </c>
      <c r="D3698" s="26">
        <v>96.882156102103679</v>
      </c>
    </row>
    <row r="3699" spans="1:4" x14ac:dyDescent="0.25">
      <c r="A3699" s="24">
        <v>44069</v>
      </c>
      <c r="B3699" s="26">
        <v>926.99705250806949</v>
      </c>
      <c r="C3699" s="26">
        <v>203.43274851972413</v>
      </c>
      <c r="D3699" s="26">
        <v>99.359552291995286</v>
      </c>
    </row>
    <row r="3700" spans="1:4" x14ac:dyDescent="0.25">
      <c r="A3700" s="24">
        <v>44070</v>
      </c>
      <c r="B3700" s="26">
        <v>974.65914028558768</v>
      </c>
      <c r="C3700" s="26">
        <v>213.99828363242864</v>
      </c>
      <c r="D3700" s="26">
        <v>102.79806408670231</v>
      </c>
    </row>
    <row r="3701" spans="1:4" x14ac:dyDescent="0.25">
      <c r="A3701" s="24">
        <v>44071</v>
      </c>
      <c r="B3701" s="26">
        <v>969.10506759766292</v>
      </c>
      <c r="C3701" s="26">
        <v>214.91114717304811</v>
      </c>
      <c r="D3701" s="26">
        <v>103.08899751053374</v>
      </c>
    </row>
    <row r="3702" spans="1:4" x14ac:dyDescent="0.25">
      <c r="A3702" s="24">
        <v>44074</v>
      </c>
      <c r="B3702" s="26">
        <v>1061.236741783712</v>
      </c>
      <c r="C3702" s="26">
        <v>228.13976832294281</v>
      </c>
      <c r="D3702" s="26">
        <v>107.31447107925045</v>
      </c>
    </row>
    <row r="3703" spans="1:4" x14ac:dyDescent="0.25">
      <c r="A3703" s="24">
        <v>44075</v>
      </c>
      <c r="B3703" s="26">
        <v>1109.5200737590139</v>
      </c>
      <c r="C3703" s="26">
        <v>232.40227491907513</v>
      </c>
      <c r="D3703" s="26">
        <v>108.64935604199809</v>
      </c>
    </row>
    <row r="3704" spans="1:4" x14ac:dyDescent="0.25">
      <c r="A3704" s="24">
        <v>44076</v>
      </c>
      <c r="B3704" s="26">
        <v>1171.8932990773992</v>
      </c>
      <c r="C3704" s="26">
        <v>245.95565073375013</v>
      </c>
      <c r="D3704" s="26">
        <v>112.87186679229011</v>
      </c>
    </row>
    <row r="3705" spans="1:4" x14ac:dyDescent="0.25">
      <c r="A3705" s="24">
        <v>44077</v>
      </c>
      <c r="B3705" s="26">
        <v>1512.0858265776344</v>
      </c>
      <c r="C3705" s="26">
        <v>294.00638635516196</v>
      </c>
      <c r="D3705" s="26">
        <v>127.57071843030262</v>
      </c>
    </row>
    <row r="3706" spans="1:4" x14ac:dyDescent="0.25">
      <c r="A3706" s="24">
        <v>44078</v>
      </c>
      <c r="B3706" s="26">
        <v>1223.7132092471827</v>
      </c>
      <c r="C3706" s="26">
        <v>254.13377237166867</v>
      </c>
      <c r="D3706" s="26">
        <v>116.03501995838819</v>
      </c>
    </row>
    <row r="3707" spans="1:4" x14ac:dyDescent="0.25">
      <c r="A3707" s="24">
        <v>44082</v>
      </c>
      <c r="B3707" s="26">
        <v>1177.3431640590795</v>
      </c>
      <c r="C3707" s="26">
        <v>244.30315320640921</v>
      </c>
      <c r="D3707" s="26">
        <v>113.03563497931832</v>
      </c>
    </row>
    <row r="3708" spans="1:4" x14ac:dyDescent="0.25">
      <c r="A3708" s="24">
        <v>44083</v>
      </c>
      <c r="B3708" s="26">
        <v>1030.9553080945927</v>
      </c>
      <c r="C3708" s="26">
        <v>227.67505342069461</v>
      </c>
      <c r="D3708" s="26">
        <v>107.90474223795152</v>
      </c>
    </row>
    <row r="3709" spans="1:4" x14ac:dyDescent="0.25">
      <c r="A3709" s="24">
        <v>44084</v>
      </c>
      <c r="B3709" s="26">
        <v>1060.9189538703374</v>
      </c>
      <c r="C3709" s="26">
        <v>223.96114404014358</v>
      </c>
      <c r="D3709" s="26">
        <v>106.72964996715636</v>
      </c>
    </row>
    <row r="3710" spans="1:4" x14ac:dyDescent="0.25">
      <c r="A3710" s="24">
        <v>44085</v>
      </c>
      <c r="B3710" s="26">
        <v>948.17449194859523</v>
      </c>
      <c r="C3710" s="26">
        <v>212.84610825761163</v>
      </c>
      <c r="D3710" s="26">
        <v>103.19677423947557</v>
      </c>
    </row>
    <row r="3711" spans="1:4" x14ac:dyDescent="0.25">
      <c r="A3711" s="24">
        <v>44088</v>
      </c>
      <c r="B3711" s="26">
        <v>910.20518369480578</v>
      </c>
      <c r="C3711" s="26">
        <v>207.63126225390863</v>
      </c>
      <c r="D3711" s="26">
        <v>101.50669930491505</v>
      </c>
    </row>
    <row r="3712" spans="1:4" x14ac:dyDescent="0.25">
      <c r="A3712" s="24">
        <v>44089</v>
      </c>
      <c r="B3712" s="26">
        <v>912.2362195171205</v>
      </c>
      <c r="C3712" s="26">
        <v>198.42498955988464</v>
      </c>
      <c r="D3712" s="26">
        <v>98.504850330481446</v>
      </c>
    </row>
    <row r="3713" spans="1:4" x14ac:dyDescent="0.25">
      <c r="A3713" s="24">
        <v>44090</v>
      </c>
      <c r="B3713" s="26">
        <v>883.92564507078851</v>
      </c>
      <c r="C3713" s="26">
        <v>199.40118509852337</v>
      </c>
      <c r="D3713" s="26">
        <v>98.826565667686125</v>
      </c>
    </row>
    <row r="3714" spans="1:4" x14ac:dyDescent="0.25">
      <c r="A3714" s="24">
        <v>44091</v>
      </c>
      <c r="B3714" s="26">
        <v>863.69178471536179</v>
      </c>
      <c r="C3714" s="26">
        <v>192.73887568104072</v>
      </c>
      <c r="D3714" s="26">
        <v>96.623733875155409</v>
      </c>
    </row>
    <row r="3715" spans="1:4" x14ac:dyDescent="0.25">
      <c r="A3715" s="24">
        <v>44092</v>
      </c>
      <c r="B3715" s="26">
        <v>862.22231914656618</v>
      </c>
      <c r="C3715" s="26">
        <v>195.03974514329562</v>
      </c>
      <c r="D3715" s="26">
        <v>97.391205616099086</v>
      </c>
    </row>
    <row r="3716" spans="1:4" x14ac:dyDescent="0.25">
      <c r="A3716" s="24">
        <v>44095</v>
      </c>
      <c r="B3716" s="26">
        <v>919.47631624397354</v>
      </c>
      <c r="C3716" s="26">
        <v>206.0190772646873</v>
      </c>
      <c r="D3716" s="26">
        <v>101.04159632516557</v>
      </c>
    </row>
    <row r="3717" spans="1:4" x14ac:dyDescent="0.25">
      <c r="A3717" s="24">
        <v>44096</v>
      </c>
      <c r="B3717" s="26">
        <v>918.91005733878865</v>
      </c>
      <c r="C3717" s="26">
        <v>208.05079102451566</v>
      </c>
      <c r="D3717" s="26">
        <v>101.70441386077945</v>
      </c>
    </row>
    <row r="3718" spans="1:4" x14ac:dyDescent="0.25">
      <c r="A3718" s="24">
        <v>44097</v>
      </c>
      <c r="B3718" s="26">
        <v>1016.397714520561</v>
      </c>
      <c r="C3718" s="26">
        <v>219.03323872110823</v>
      </c>
      <c r="D3718" s="26">
        <v>105.28213481055033</v>
      </c>
    </row>
    <row r="3719" spans="1:4" x14ac:dyDescent="0.25">
      <c r="A3719" s="24">
        <v>44098</v>
      </c>
      <c r="B3719" s="26">
        <v>1000.7764512596098</v>
      </c>
      <c r="C3719" s="26">
        <v>217.96530389496448</v>
      </c>
      <c r="D3719" s="26">
        <v>104.93837282760843</v>
      </c>
    </row>
    <row r="3720" spans="1:4" x14ac:dyDescent="0.25">
      <c r="A3720" s="24">
        <v>44099</v>
      </c>
      <c r="B3720" s="26">
        <v>936.07916561154036</v>
      </c>
      <c r="C3720" s="26">
        <v>208.64535373551422</v>
      </c>
      <c r="D3720" s="26">
        <v>101.94527839423736</v>
      </c>
    </row>
    <row r="3721" spans="1:4" x14ac:dyDescent="0.25">
      <c r="A3721" s="24">
        <v>44102</v>
      </c>
      <c r="B3721" s="26">
        <v>931.8268159651409</v>
      </c>
      <c r="C3721" s="26">
        <v>206.11749163987324</v>
      </c>
      <c r="D3721" s="26">
        <v>101.1172269248833</v>
      </c>
    </row>
    <row r="3722" spans="1:4" x14ac:dyDescent="0.25">
      <c r="A3722" s="24">
        <v>44103</v>
      </c>
      <c r="B3722" s="26">
        <v>891.62761634174331</v>
      </c>
      <c r="C3722" s="26">
        <v>196.37036728613859</v>
      </c>
      <c r="D3722" s="26">
        <v>97.927885225341768</v>
      </c>
    </row>
    <row r="3723" spans="1:4" x14ac:dyDescent="0.25">
      <c r="A3723" s="24">
        <v>44104</v>
      </c>
      <c r="B3723" s="26">
        <v>889.60978736565562</v>
      </c>
      <c r="C3723" s="26">
        <v>202.89410676271802</v>
      </c>
      <c r="D3723" s="26">
        <v>100.09511420831595</v>
      </c>
    </row>
    <row r="3724" spans="1:4" x14ac:dyDescent="0.25">
      <c r="A3724" s="24">
        <v>44105</v>
      </c>
      <c r="B3724" s="26">
        <v>915.59165828829487</v>
      </c>
      <c r="C3724" s="26">
        <v>202.81518789344949</v>
      </c>
      <c r="D3724" s="26">
        <v>100.06742988793941</v>
      </c>
    </row>
    <row r="3725" spans="1:4" x14ac:dyDescent="0.25">
      <c r="A3725" s="24">
        <v>44106</v>
      </c>
      <c r="B3725" s="26">
        <v>941.03997676768449</v>
      </c>
      <c r="C3725" s="26">
        <v>213.07606980252007</v>
      </c>
      <c r="D3725" s="26">
        <v>103.44107138717031</v>
      </c>
    </row>
    <row r="3726" spans="1:4" x14ac:dyDescent="0.25">
      <c r="A3726" s="24">
        <v>44109</v>
      </c>
      <c r="B3726" s="26">
        <v>898.40149955640334</v>
      </c>
      <c r="C3726" s="26">
        <v>202.36024648815652</v>
      </c>
      <c r="D3726" s="26">
        <v>99.968284035984681</v>
      </c>
    </row>
    <row r="3727" spans="1:4" x14ac:dyDescent="0.25">
      <c r="A3727" s="24">
        <v>44110</v>
      </c>
      <c r="B3727" s="26">
        <v>929.91358329871628</v>
      </c>
      <c r="C3727" s="26">
        <v>204.04838470788579</v>
      </c>
      <c r="D3727" s="26">
        <v>100.52275989180684</v>
      </c>
    </row>
    <row r="3728" spans="1:4" x14ac:dyDescent="0.25">
      <c r="A3728" s="24">
        <v>44111</v>
      </c>
      <c r="B3728" s="26">
        <v>863.19152207042168</v>
      </c>
      <c r="C3728" s="26">
        <v>196.54533304121659</v>
      </c>
      <c r="D3728" s="26">
        <v>98.056982094024875</v>
      </c>
    </row>
    <row r="3729" spans="1:4" x14ac:dyDescent="0.25">
      <c r="A3729" s="24">
        <v>44112</v>
      </c>
      <c r="B3729" s="26">
        <v>796.32321847575213</v>
      </c>
      <c r="C3729" s="26">
        <v>182.17819961814277</v>
      </c>
      <c r="D3729" s="26">
        <v>93.277178339273718</v>
      </c>
    </row>
    <row r="3730" spans="1:4" x14ac:dyDescent="0.25">
      <c r="A3730" s="24">
        <v>44113</v>
      </c>
      <c r="B3730" s="26">
        <v>712.96749759527643</v>
      </c>
      <c r="C3730" s="26">
        <v>169.73243285939131</v>
      </c>
      <c r="D3730" s="26">
        <v>89.02762076805935</v>
      </c>
    </row>
    <row r="3731" spans="1:4" x14ac:dyDescent="0.25">
      <c r="A3731" s="24">
        <v>44116</v>
      </c>
      <c r="B3731" s="26">
        <v>684.26275447699493</v>
      </c>
      <c r="C3731" s="26">
        <v>165.44599369807744</v>
      </c>
      <c r="D3731" s="26">
        <v>87.524723880497575</v>
      </c>
    </row>
    <row r="3732" spans="1:4" x14ac:dyDescent="0.25">
      <c r="A3732" s="24">
        <v>44117</v>
      </c>
      <c r="B3732" s="26">
        <v>695.12399258395362</v>
      </c>
      <c r="C3732" s="26">
        <v>166.40071825360596</v>
      </c>
      <c r="D3732" s="26">
        <v>87.859922103759715</v>
      </c>
    </row>
    <row r="3733" spans="1:4" x14ac:dyDescent="0.25">
      <c r="A3733" s="24">
        <v>44118</v>
      </c>
      <c r="B3733" s="26">
        <v>678.67988513266039</v>
      </c>
      <c r="C3733" s="26">
        <v>164.27574649203746</v>
      </c>
      <c r="D3733" s="26">
        <v>87.110665783739748</v>
      </c>
    </row>
    <row r="3734" spans="1:4" x14ac:dyDescent="0.25">
      <c r="A3734" s="24">
        <v>44119</v>
      </c>
      <c r="B3734" s="26">
        <v>699.19749577920743</v>
      </c>
      <c r="C3734" s="26">
        <v>169.96403867504466</v>
      </c>
      <c r="D3734" s="26">
        <v>89.120167095419617</v>
      </c>
    </row>
    <row r="3735" spans="1:4" x14ac:dyDescent="0.25">
      <c r="A3735" s="24">
        <v>44120</v>
      </c>
      <c r="B3735" s="26">
        <v>701.93709499606803</v>
      </c>
      <c r="C3735" s="26">
        <v>171.45363854477719</v>
      </c>
      <c r="D3735" s="26">
        <v>89.639582412505447</v>
      </c>
    </row>
    <row r="3736" spans="1:4" x14ac:dyDescent="0.25">
      <c r="A3736" s="24">
        <v>44123</v>
      </c>
      <c r="B3736" s="26">
        <v>775.1646656174795</v>
      </c>
      <c r="C3736" s="26">
        <v>182.18647947526728</v>
      </c>
      <c r="D3736" s="26">
        <v>93.376242076873922</v>
      </c>
    </row>
    <row r="3737" spans="1:4" x14ac:dyDescent="0.25">
      <c r="A3737" s="24">
        <v>44124</v>
      </c>
      <c r="B3737" s="26">
        <v>769.38306617287424</v>
      </c>
      <c r="C3737" s="26">
        <v>180.04825834808847</v>
      </c>
      <c r="D3737" s="26">
        <v>92.644090495856034</v>
      </c>
    </row>
    <row r="3738" spans="1:4" x14ac:dyDescent="0.25">
      <c r="A3738" s="24">
        <v>44125</v>
      </c>
      <c r="B3738" s="26">
        <v>735.9440660758994</v>
      </c>
      <c r="C3738" s="26">
        <v>173.28877324577888</v>
      </c>
      <c r="D3738" s="26">
        <v>90.324020679184329</v>
      </c>
    </row>
    <row r="3739" spans="1:4" x14ac:dyDescent="0.25">
      <c r="A3739" s="24">
        <v>44126</v>
      </c>
      <c r="B3739" s="26">
        <v>702.04017180286121</v>
      </c>
      <c r="C3739" s="26">
        <v>169.77115495853889</v>
      </c>
      <c r="D3739" s="26">
        <v>89.100558722723918</v>
      </c>
    </row>
    <row r="3740" spans="1:4" x14ac:dyDescent="0.25">
      <c r="A3740" s="24">
        <v>44127</v>
      </c>
      <c r="B3740" s="26">
        <v>701.87928454432654</v>
      </c>
      <c r="C3740" s="26">
        <v>169.45980702686484</v>
      </c>
      <c r="D3740" s="26">
        <v>88.990290171613225</v>
      </c>
    </row>
    <row r="3741" spans="1:4" x14ac:dyDescent="0.25">
      <c r="A3741" s="24">
        <v>44130</v>
      </c>
      <c r="B3741" s="26">
        <v>835.73420701651435</v>
      </c>
      <c r="C3741" s="26">
        <v>190.93689415529158</v>
      </c>
      <c r="D3741" s="26">
        <v>96.505042806752527</v>
      </c>
    </row>
    <row r="3742" spans="1:4" x14ac:dyDescent="0.25">
      <c r="A3742" s="24">
        <v>44131</v>
      </c>
      <c r="B3742" s="26">
        <v>825.28109407263059</v>
      </c>
      <c r="C3742" s="26">
        <v>191.94714135437485</v>
      </c>
      <c r="D3742" s="26">
        <v>96.843841507997396</v>
      </c>
    </row>
    <row r="3743" spans="1:4" x14ac:dyDescent="0.25">
      <c r="A3743" s="24">
        <v>44132</v>
      </c>
      <c r="B3743" s="26">
        <v>1049.8647384989667</v>
      </c>
      <c r="C3743" s="26">
        <v>233.03567238607675</v>
      </c>
      <c r="D3743" s="26">
        <v>110.66242145926877</v>
      </c>
    </row>
    <row r="3744" spans="1:4" x14ac:dyDescent="0.25">
      <c r="A3744" s="24">
        <v>44133</v>
      </c>
      <c r="B3744" s="26">
        <v>875.61077250121662</v>
      </c>
      <c r="C3744" s="26">
        <v>206.95249309694165</v>
      </c>
      <c r="D3744" s="26">
        <v>102.4035106563061</v>
      </c>
    </row>
    <row r="3745" spans="1:4" x14ac:dyDescent="0.25">
      <c r="A3745" s="24">
        <v>44134</v>
      </c>
      <c r="B3745" s="26">
        <v>989.69241341752104</v>
      </c>
      <c r="C3745" s="26">
        <v>217.87288576950658</v>
      </c>
      <c r="D3745" s="26">
        <v>106.00436889661546</v>
      </c>
    </row>
    <row r="3746" spans="1:4" x14ac:dyDescent="0.25">
      <c r="A3746" s="24">
        <v>44137</v>
      </c>
      <c r="B3746" s="26">
        <v>929.22646689911369</v>
      </c>
      <c r="C3746" s="26">
        <v>210.24503099837162</v>
      </c>
      <c r="D3746" s="26">
        <v>103.52559280694705</v>
      </c>
    </row>
    <row r="3747" spans="1:4" x14ac:dyDescent="0.25">
      <c r="A3747" s="24">
        <v>44138</v>
      </c>
      <c r="B3747" s="26">
        <v>819.62905570306418</v>
      </c>
      <c r="C3747" s="26">
        <v>193.25956091565027</v>
      </c>
      <c r="D3747" s="26">
        <v>97.948247437307742</v>
      </c>
    </row>
    <row r="3748" spans="1:4" x14ac:dyDescent="0.25">
      <c r="A3748" s="24">
        <v>44139</v>
      </c>
      <c r="B3748" s="26">
        <v>687.78216586317649</v>
      </c>
      <c r="C3748" s="26">
        <v>168.18021301649176</v>
      </c>
      <c r="D3748" s="26">
        <v>89.473105990279038</v>
      </c>
    </row>
    <row r="3749" spans="1:4" x14ac:dyDescent="0.25">
      <c r="A3749" s="24">
        <v>44140</v>
      </c>
      <c r="B3749" s="26">
        <v>667.20879812224041</v>
      </c>
      <c r="C3749" s="26">
        <v>163.88904980343449</v>
      </c>
      <c r="D3749" s="26">
        <v>87.949730247946377</v>
      </c>
    </row>
    <row r="3750" spans="1:4" x14ac:dyDescent="0.25">
      <c r="A3750" s="24">
        <v>44141</v>
      </c>
      <c r="B3750" s="26">
        <v>575.65677110282832</v>
      </c>
      <c r="C3750" s="26">
        <v>147.5995134851255</v>
      </c>
      <c r="D3750" s="26">
        <v>82.120726121851646</v>
      </c>
    </row>
    <row r="3751" spans="1:4" x14ac:dyDescent="0.25">
      <c r="A3751" s="24">
        <v>44144</v>
      </c>
      <c r="B3751" s="26">
        <v>515.14630655795554</v>
      </c>
      <c r="C3751" s="26">
        <v>143.01424929548196</v>
      </c>
      <c r="D3751" s="26">
        <v>80.416210329891072</v>
      </c>
    </row>
    <row r="3752" spans="1:4" x14ac:dyDescent="0.25">
      <c r="A3752" s="24">
        <v>44145</v>
      </c>
      <c r="B3752" s="26">
        <v>522.50066686470973</v>
      </c>
      <c r="C3752" s="26">
        <v>135.89350246555406</v>
      </c>
      <c r="D3752" s="26">
        <v>77.745890447237713</v>
      </c>
    </row>
    <row r="3753" spans="1:4" x14ac:dyDescent="0.25">
      <c r="A3753" s="24">
        <v>44146</v>
      </c>
      <c r="B3753" s="26">
        <v>490.15608428325362</v>
      </c>
      <c r="C3753" s="26">
        <v>131.44971210025321</v>
      </c>
      <c r="D3753" s="26">
        <v>76.04996467630248</v>
      </c>
    </row>
    <row r="3754" spans="1:4" x14ac:dyDescent="0.25">
      <c r="A3754" s="24">
        <v>44147</v>
      </c>
      <c r="B3754" s="26">
        <v>562.97974039569431</v>
      </c>
      <c r="C3754" s="26">
        <v>144.91457731307878</v>
      </c>
      <c r="D3754" s="26">
        <v>81.242052846831243</v>
      </c>
    </row>
    <row r="3755" spans="1:4" x14ac:dyDescent="0.25">
      <c r="A3755" s="24">
        <v>44148</v>
      </c>
      <c r="B3755" s="26">
        <v>479.26146645632895</v>
      </c>
      <c r="C3755" s="26">
        <v>131.30215314591004</v>
      </c>
      <c r="D3755" s="26">
        <v>76.153139856229373</v>
      </c>
    </row>
    <row r="3756" spans="1:4" x14ac:dyDescent="0.25">
      <c r="A3756" s="24">
        <v>44151</v>
      </c>
      <c r="B3756" s="26">
        <v>465.58108947176419</v>
      </c>
      <c r="C3756" s="26">
        <v>127.0665988183457</v>
      </c>
      <c r="D3756" s="26">
        <v>74.512041840461706</v>
      </c>
    </row>
    <row r="3757" spans="1:4" x14ac:dyDescent="0.25">
      <c r="A3757" s="24">
        <v>44152</v>
      </c>
      <c r="B3757" s="26">
        <v>458.95672278824958</v>
      </c>
      <c r="C3757" s="26">
        <v>123.38146643651484</v>
      </c>
      <c r="D3757" s="26">
        <v>73.070209353741532</v>
      </c>
    </row>
    <row r="3758" spans="1:4" x14ac:dyDescent="0.25">
      <c r="A3758" s="24">
        <v>44153</v>
      </c>
      <c r="B3758" s="26">
        <v>475.91835141673937</v>
      </c>
      <c r="C3758" s="26">
        <v>129.92837428809051</v>
      </c>
      <c r="D3758" s="26">
        <v>75.653684207953646</v>
      </c>
    </row>
    <row r="3759" spans="1:4" x14ac:dyDescent="0.25">
      <c r="A3759" s="24">
        <v>44154</v>
      </c>
      <c r="B3759" s="26">
        <v>466.43305232431004</v>
      </c>
      <c r="C3759" s="26">
        <v>126.86378244782641</v>
      </c>
      <c r="D3759" s="26">
        <v>74.462872542483495</v>
      </c>
    </row>
    <row r="3760" spans="1:4" x14ac:dyDescent="0.25">
      <c r="A3760" s="24">
        <v>44155</v>
      </c>
      <c r="B3760" s="26">
        <v>459.12877432072554</v>
      </c>
      <c r="C3760" s="26">
        <v>126.08985609951348</v>
      </c>
      <c r="D3760" s="26">
        <v>74.158964851790714</v>
      </c>
    </row>
    <row r="3761" spans="1:4" x14ac:dyDescent="0.25">
      <c r="A3761" s="24">
        <v>44158</v>
      </c>
      <c r="B3761" s="26">
        <v>451.70207275117684</v>
      </c>
      <c r="C3761" s="26">
        <v>124.18438523843579</v>
      </c>
      <c r="D3761" s="26">
        <v>73.408542332232969</v>
      </c>
    </row>
    <row r="3762" spans="1:4" x14ac:dyDescent="0.25">
      <c r="A3762" s="24">
        <v>44159</v>
      </c>
      <c r="B3762" s="26">
        <v>438.36253666171609</v>
      </c>
      <c r="C3762" s="26">
        <v>121.01470543173265</v>
      </c>
      <c r="D3762" s="26">
        <v>72.158257971665094</v>
      </c>
    </row>
    <row r="3763" spans="1:4" x14ac:dyDescent="0.25">
      <c r="A3763" s="24">
        <v>44160</v>
      </c>
      <c r="B3763" s="26">
        <v>411.7091409317913</v>
      </c>
      <c r="C3763" s="26">
        <v>114.02622378482198</v>
      </c>
      <c r="D3763" s="26">
        <v>69.379255964845015</v>
      </c>
    </row>
    <row r="3764" spans="1:4" x14ac:dyDescent="0.25">
      <c r="A3764" s="24">
        <v>44162</v>
      </c>
      <c r="B3764" s="26">
        <v>408.02366459362685</v>
      </c>
      <c r="C3764" s="26">
        <v>115.4909333957176</v>
      </c>
      <c r="D3764" s="26">
        <v>69.971165189505541</v>
      </c>
    </row>
    <row r="3765" spans="1:4" x14ac:dyDescent="0.25">
      <c r="A3765" s="24">
        <v>44165</v>
      </c>
      <c r="B3765" s="26">
        <v>400.66594440526399</v>
      </c>
      <c r="C3765" s="26">
        <v>112.18965636331617</v>
      </c>
      <c r="D3765" s="26">
        <v>68.634483504605129</v>
      </c>
    </row>
    <row r="3766" spans="1:4" x14ac:dyDescent="0.25">
      <c r="A3766" s="24">
        <v>44166</v>
      </c>
      <c r="B3766" s="26">
        <v>402.20035912917746</v>
      </c>
      <c r="C3766" s="26">
        <v>113.61367305166026</v>
      </c>
      <c r="D3766" s="26">
        <v>69.214400819891907</v>
      </c>
    </row>
    <row r="3767" spans="1:4" x14ac:dyDescent="0.25">
      <c r="A3767" s="24">
        <v>44167</v>
      </c>
      <c r="B3767" s="26">
        <v>401.46418778628555</v>
      </c>
      <c r="C3767" s="26">
        <v>112.69981624932392</v>
      </c>
      <c r="D3767" s="26">
        <v>68.842261494920066</v>
      </c>
    </row>
    <row r="3768" spans="1:4" x14ac:dyDescent="0.25">
      <c r="A3768" s="24">
        <v>44168</v>
      </c>
      <c r="B3768" s="26">
        <v>405.71501209576195</v>
      </c>
      <c r="C3768" s="26">
        <v>114.28585795336718</v>
      </c>
      <c r="D3768" s="26">
        <v>69.487123140822419</v>
      </c>
    </row>
    <row r="3769" spans="1:4" x14ac:dyDescent="0.25">
      <c r="A3769" s="24">
        <v>44169</v>
      </c>
      <c r="B3769" s="26">
        <v>390.72583799738544</v>
      </c>
      <c r="C3769" s="26">
        <v>111.7303268592721</v>
      </c>
      <c r="D3769" s="26">
        <v>68.450203407920796</v>
      </c>
    </row>
    <row r="3770" spans="1:4" x14ac:dyDescent="0.25">
      <c r="A3770" s="24">
        <v>44172</v>
      </c>
      <c r="B3770" s="26">
        <v>398.53991616137091</v>
      </c>
      <c r="C3770" s="26">
        <v>112.17585832430754</v>
      </c>
      <c r="D3770" s="26">
        <v>68.629012295061102</v>
      </c>
    </row>
    <row r="3771" spans="1:4" x14ac:dyDescent="0.25">
      <c r="A3771" s="24">
        <v>44173</v>
      </c>
      <c r="B3771" s="26">
        <v>373.23790649189624</v>
      </c>
      <c r="C3771" s="26">
        <v>106.31853575399681</v>
      </c>
      <c r="D3771" s="26">
        <v>66.238945913329246</v>
      </c>
    </row>
    <row r="3772" spans="1:4" x14ac:dyDescent="0.25">
      <c r="A3772" s="24">
        <v>44174</v>
      </c>
      <c r="B3772" s="26">
        <v>390.00723750509394</v>
      </c>
      <c r="C3772" s="26">
        <v>112.23945594118503</v>
      </c>
      <c r="D3772" s="26">
        <v>68.697107454721063</v>
      </c>
    </row>
    <row r="3773" spans="1:4" x14ac:dyDescent="0.25">
      <c r="A3773" s="24">
        <v>44175</v>
      </c>
      <c r="B3773" s="26">
        <v>396.86455329184565</v>
      </c>
      <c r="C3773" s="26">
        <v>113.90089947675793</v>
      </c>
      <c r="D3773" s="26">
        <v>69.373998830839255</v>
      </c>
    </row>
    <row r="3774" spans="1:4" x14ac:dyDescent="0.25">
      <c r="A3774" s="24">
        <v>44176</v>
      </c>
      <c r="B3774" s="26">
        <v>431.95699607581514</v>
      </c>
      <c r="C3774" s="26">
        <v>120.44024081074392</v>
      </c>
      <c r="D3774" s="26">
        <v>72.0280151914301</v>
      </c>
    </row>
    <row r="3775" spans="1:4" x14ac:dyDescent="0.25">
      <c r="A3775" s="24">
        <v>44179</v>
      </c>
      <c r="B3775" s="26">
        <v>444.90562789176101</v>
      </c>
      <c r="C3775" s="26">
        <v>124.4280285219748</v>
      </c>
      <c r="D3775" s="26">
        <v>73.614621342961755</v>
      </c>
    </row>
    <row r="3776" spans="1:4" x14ac:dyDescent="0.25">
      <c r="A3776" s="24">
        <v>44180</v>
      </c>
      <c r="B3776" s="26">
        <v>415.64949237430977</v>
      </c>
      <c r="C3776" s="26">
        <v>116.08578791890866</v>
      </c>
      <c r="D3776" s="26">
        <v>70.323278318236405</v>
      </c>
    </row>
    <row r="3777" spans="1:4" x14ac:dyDescent="0.25">
      <c r="A3777" s="24">
        <v>44181</v>
      </c>
      <c r="B3777" s="26">
        <v>391.04433587585385</v>
      </c>
      <c r="C3777" s="26">
        <v>109.98428745069617</v>
      </c>
      <c r="D3777" s="26">
        <v>67.858045762340311</v>
      </c>
    </row>
    <row r="3778" spans="1:4" x14ac:dyDescent="0.25">
      <c r="A3778" s="24">
        <v>44182</v>
      </c>
      <c r="B3778" s="26">
        <v>376.68988819712541</v>
      </c>
      <c r="C3778" s="26">
        <v>108.14454643305541</v>
      </c>
      <c r="D3778" s="26">
        <v>67.100271190744579</v>
      </c>
    </row>
    <row r="3779" spans="1:4" x14ac:dyDescent="0.25">
      <c r="A3779" s="24">
        <v>44183</v>
      </c>
      <c r="B3779" s="26">
        <v>398.17389892801452</v>
      </c>
      <c r="C3779" s="26">
        <v>110.48119224869575</v>
      </c>
      <c r="D3779" s="26">
        <v>68.065779264197118</v>
      </c>
    </row>
    <row r="3780" spans="1:4" x14ac:dyDescent="0.25">
      <c r="A3780" s="24">
        <v>44186</v>
      </c>
      <c r="B3780" s="26">
        <v>457.40904607648679</v>
      </c>
      <c r="C3780" s="26">
        <v>124.39332671435868</v>
      </c>
      <c r="D3780" s="26">
        <v>73.776333980100873</v>
      </c>
    </row>
    <row r="3781" spans="1:4" x14ac:dyDescent="0.25">
      <c r="A3781" s="24">
        <v>44187</v>
      </c>
      <c r="B3781" s="26">
        <v>439.63333053611626</v>
      </c>
      <c r="C3781" s="26">
        <v>120.96373618916368</v>
      </c>
      <c r="D3781" s="26">
        <v>72.419185968152206</v>
      </c>
    </row>
    <row r="3782" spans="1:4" x14ac:dyDescent="0.25">
      <c r="A3782" s="24">
        <v>44188</v>
      </c>
      <c r="B3782" s="26">
        <v>390.17368632845131</v>
      </c>
      <c r="C3782" s="26">
        <v>113.58160593635637</v>
      </c>
      <c r="D3782" s="26">
        <v>69.471734105168068</v>
      </c>
    </row>
    <row r="3783" spans="1:4" x14ac:dyDescent="0.25">
      <c r="A3783" s="24">
        <v>44189</v>
      </c>
      <c r="B3783" s="26">
        <v>379.86359632747008</v>
      </c>
      <c r="C3783" s="26">
        <v>108.60257864746542</v>
      </c>
      <c r="D3783" s="26">
        <v>67.440582445114217</v>
      </c>
    </row>
    <row r="3784" spans="1:4" x14ac:dyDescent="0.25">
      <c r="A3784" s="24">
        <v>44193</v>
      </c>
      <c r="B3784" s="26">
        <v>372.14914941236816</v>
      </c>
      <c r="C3784" s="26">
        <v>107.80958034083113</v>
      </c>
      <c r="D3784" s="26">
        <v>67.1079275343034</v>
      </c>
    </row>
    <row r="3785" spans="1:4" x14ac:dyDescent="0.25">
      <c r="A3785" s="24">
        <v>44194</v>
      </c>
      <c r="B3785" s="26">
        <v>403.15266401285368</v>
      </c>
      <c r="C3785" s="26">
        <v>113.87215683596055</v>
      </c>
      <c r="D3785" s="26">
        <v>69.622641358189895</v>
      </c>
    </row>
    <row r="3786" spans="1:4" x14ac:dyDescent="0.25">
      <c r="A3786" s="24">
        <v>44195</v>
      </c>
      <c r="B3786" s="26">
        <v>372.87065246837687</v>
      </c>
      <c r="C3786" s="26">
        <v>107.88592444400683</v>
      </c>
      <c r="D3786" s="26">
        <v>67.181606348035075</v>
      </c>
    </row>
    <row r="3787" spans="1:4" x14ac:dyDescent="0.25">
      <c r="A3787" s="24">
        <v>44196</v>
      </c>
      <c r="B3787" s="26">
        <v>367.26722782737801</v>
      </c>
      <c r="C3787" s="26">
        <v>107.73538301417634</v>
      </c>
      <c r="D3787" s="26">
        <v>67.118038847142898</v>
      </c>
    </row>
    <row r="3788" spans="1:4" x14ac:dyDescent="0.25">
      <c r="A3788" s="24">
        <v>44200</v>
      </c>
      <c r="B3788" s="26">
        <v>438.61834766626521</v>
      </c>
      <c r="C3788" s="26">
        <v>121.34808095727408</v>
      </c>
      <c r="D3788" s="26">
        <v>72.767311326219996</v>
      </c>
    </row>
    <row r="3789" spans="1:4" x14ac:dyDescent="0.25">
      <c r="A3789" s="24">
        <v>44201</v>
      </c>
      <c r="B3789" s="26">
        <v>404.04222667036476</v>
      </c>
      <c r="C3789" s="26">
        <v>115.80783574227674</v>
      </c>
      <c r="D3789" s="26">
        <v>70.551600735871801</v>
      </c>
    </row>
    <row r="3790" spans="1:4" x14ac:dyDescent="0.25">
      <c r="A3790" s="24">
        <v>44202</v>
      </c>
      <c r="B3790" s="26">
        <v>405.48077307280852</v>
      </c>
      <c r="C3790" s="26">
        <v>114.66681365381385</v>
      </c>
      <c r="D3790" s="26">
        <v>70.087095401313391</v>
      </c>
    </row>
    <row r="3791" spans="1:4" x14ac:dyDescent="0.25">
      <c r="A3791" s="24">
        <v>44203</v>
      </c>
      <c r="B3791" s="26">
        <v>354.96716308830628</v>
      </c>
      <c r="C3791" s="26">
        <v>104.56650400242873</v>
      </c>
      <c r="D3791" s="26">
        <v>65.970558418504666</v>
      </c>
    </row>
    <row r="3792" spans="1:4" x14ac:dyDescent="0.25">
      <c r="A3792" s="24">
        <v>44204</v>
      </c>
      <c r="B3792" s="26">
        <v>347.0332838663648</v>
      </c>
      <c r="C3792" s="26">
        <v>102.98889092306393</v>
      </c>
      <c r="D3792" s="26">
        <v>65.305880285724726</v>
      </c>
    </row>
    <row r="3793" spans="1:4" x14ac:dyDescent="0.25">
      <c r="A3793" s="24">
        <v>44207</v>
      </c>
      <c r="B3793" s="26">
        <v>385.36675892898637</v>
      </c>
      <c r="C3793" s="26">
        <v>112.18750271258469</v>
      </c>
      <c r="D3793" s="26">
        <v>69.191442672144362</v>
      </c>
    </row>
    <row r="3794" spans="1:4" x14ac:dyDescent="0.25">
      <c r="A3794" s="24">
        <v>44208</v>
      </c>
      <c r="B3794" s="26">
        <v>362.91832385401091</v>
      </c>
      <c r="C3794" s="26">
        <v>106.69946108283318</v>
      </c>
      <c r="D3794" s="26">
        <v>66.933921908966283</v>
      </c>
    </row>
    <row r="3795" spans="1:4" x14ac:dyDescent="0.25">
      <c r="A3795" s="24">
        <v>44209</v>
      </c>
      <c r="B3795" s="26">
        <v>348.88002263655147</v>
      </c>
      <c r="C3795" s="26">
        <v>104.11314866008665</v>
      </c>
      <c r="D3795" s="26">
        <v>65.851179328893323</v>
      </c>
    </row>
    <row r="3796" spans="1:4" x14ac:dyDescent="0.25">
      <c r="A3796" s="24">
        <v>44210</v>
      </c>
      <c r="B3796" s="26">
        <v>359.20150573075392</v>
      </c>
      <c r="C3796" s="26">
        <v>105.90463536696214</v>
      </c>
      <c r="D3796" s="26">
        <v>66.605639531890915</v>
      </c>
    </row>
    <row r="3797" spans="1:4" x14ac:dyDescent="0.25">
      <c r="A3797" s="24">
        <v>44211</v>
      </c>
      <c r="B3797" s="26">
        <v>379.75989625227044</v>
      </c>
      <c r="C3797" s="26">
        <v>109.98361894803928</v>
      </c>
      <c r="D3797" s="26">
        <v>68.31499726696201</v>
      </c>
    </row>
    <row r="3798" spans="1:4" x14ac:dyDescent="0.25">
      <c r="A3798" s="24">
        <v>44215</v>
      </c>
      <c r="B3798" s="26">
        <v>355.73235675233872</v>
      </c>
      <c r="C3798" s="26">
        <v>105.25578794948463</v>
      </c>
      <c r="D3798" s="26">
        <v>66.353150375468218</v>
      </c>
    </row>
    <row r="3799" spans="1:4" x14ac:dyDescent="0.25">
      <c r="A3799" s="24">
        <v>44216</v>
      </c>
      <c r="B3799" s="26">
        <v>343.27331258978029</v>
      </c>
      <c r="C3799" s="26">
        <v>102.43824192259473</v>
      </c>
      <c r="D3799" s="26">
        <v>65.16805708489521</v>
      </c>
    </row>
    <row r="3800" spans="1:4" x14ac:dyDescent="0.25">
      <c r="A3800" s="24">
        <v>44217</v>
      </c>
      <c r="B3800" s="26">
        <v>339.37400546219897</v>
      </c>
      <c r="C3800" s="26">
        <v>100.95700479628327</v>
      </c>
      <c r="D3800" s="26">
        <v>64.538714814674563</v>
      </c>
    </row>
    <row r="3801" spans="1:4" x14ac:dyDescent="0.25">
      <c r="A3801" s="24">
        <v>44218</v>
      </c>
      <c r="B3801" s="26">
        <v>343.66867073865484</v>
      </c>
      <c r="C3801" s="26">
        <v>103.06930670884368</v>
      </c>
      <c r="D3801" s="26">
        <v>65.437868850844978</v>
      </c>
    </row>
    <row r="3802" spans="1:4" x14ac:dyDescent="0.25">
      <c r="A3802" s="24">
        <v>44221</v>
      </c>
      <c r="B3802" s="26">
        <v>375.53004928705246</v>
      </c>
      <c r="C3802" s="26">
        <v>109.50471853216301</v>
      </c>
      <c r="D3802" s="26">
        <v>68.158623411620354</v>
      </c>
    </row>
    <row r="3803" spans="1:4" x14ac:dyDescent="0.25">
      <c r="A3803" s="24">
        <v>44222</v>
      </c>
      <c r="B3803" s="26">
        <v>362.79558358342672</v>
      </c>
      <c r="C3803" s="26">
        <v>106.58925631464773</v>
      </c>
      <c r="D3803" s="26">
        <v>66.947794701059181</v>
      </c>
    </row>
    <row r="3804" spans="1:4" x14ac:dyDescent="0.25">
      <c r="A3804" s="24">
        <v>44223</v>
      </c>
      <c r="B3804" s="26">
        <v>514.25160467149021</v>
      </c>
      <c r="C3804" s="26">
        <v>140.96377550568852</v>
      </c>
      <c r="D3804" s="26">
        <v>81.340114834311379</v>
      </c>
    </row>
    <row r="3805" spans="1:4" x14ac:dyDescent="0.25">
      <c r="A3805" s="24">
        <v>44224</v>
      </c>
      <c r="B3805" s="26">
        <v>476.7407320424872</v>
      </c>
      <c r="C3805" s="26">
        <v>134.63533911903193</v>
      </c>
      <c r="D3805" s="26">
        <v>78.904444108626052</v>
      </c>
    </row>
    <row r="3806" spans="1:4" x14ac:dyDescent="0.25">
      <c r="A3806" s="24">
        <v>44225</v>
      </c>
      <c r="B3806" s="26">
        <v>538.71497500152725</v>
      </c>
      <c r="C3806" s="26">
        <v>147.10346783716298</v>
      </c>
      <c r="D3806" s="26">
        <v>83.774625425843951</v>
      </c>
    </row>
    <row r="3807" spans="1:4" x14ac:dyDescent="0.25">
      <c r="A3807" s="24">
        <v>44228</v>
      </c>
      <c r="B3807" s="26">
        <v>484.24230852861501</v>
      </c>
      <c r="C3807" s="26">
        <v>134.99337105931053</v>
      </c>
      <c r="D3807" s="26">
        <v>79.173135225890164</v>
      </c>
    </row>
    <row r="3808" spans="1:4" x14ac:dyDescent="0.25">
      <c r="A3808" s="24">
        <v>44229</v>
      </c>
      <c r="B3808" s="26">
        <v>406.78530725100626</v>
      </c>
      <c r="C3808" s="26">
        <v>118.26838628708552</v>
      </c>
      <c r="D3808" s="26">
        <v>72.63252073430408</v>
      </c>
    </row>
    <row r="3809" spans="1:4" x14ac:dyDescent="0.25">
      <c r="A3809" s="24">
        <v>44230</v>
      </c>
      <c r="B3809" s="26">
        <v>367.54757748140463</v>
      </c>
      <c r="C3809" s="26">
        <v>109.30360375166833</v>
      </c>
      <c r="D3809" s="26">
        <v>68.961242636259399</v>
      </c>
    </row>
    <row r="3810" spans="1:4" x14ac:dyDescent="0.25">
      <c r="A3810" s="24">
        <v>44231</v>
      </c>
      <c r="B3810" s="26">
        <v>336.53973518548156</v>
      </c>
      <c r="C3810" s="26">
        <v>102.10942323298249</v>
      </c>
      <c r="D3810" s="26">
        <v>65.934075177989882</v>
      </c>
    </row>
    <row r="3811" spans="1:4" x14ac:dyDescent="0.25">
      <c r="A3811" s="24">
        <v>44232</v>
      </c>
      <c r="B3811" s="26">
        <v>334.85241721424336</v>
      </c>
      <c r="C3811" s="26">
        <v>101.47671798556131</v>
      </c>
      <c r="D3811" s="26">
        <v>65.660494368229706</v>
      </c>
    </row>
    <row r="3812" spans="1:4" x14ac:dyDescent="0.25">
      <c r="A3812" s="24">
        <v>44235</v>
      </c>
      <c r="B3812" s="26">
        <v>330.82588724016267</v>
      </c>
      <c r="C3812" s="26">
        <v>100.57749881023817</v>
      </c>
      <c r="D3812" s="26">
        <v>65.26946241393486</v>
      </c>
    </row>
    <row r="3813" spans="1:4" x14ac:dyDescent="0.25">
      <c r="A3813" s="24">
        <v>44236</v>
      </c>
      <c r="B3813" s="26">
        <v>331.4099410203022</v>
      </c>
      <c r="C3813" s="26">
        <v>100.96151490205021</v>
      </c>
      <c r="D3813" s="26">
        <v>65.434547845929231</v>
      </c>
    </row>
    <row r="3814" spans="1:4" x14ac:dyDescent="0.25">
      <c r="A3814" s="24">
        <v>44237</v>
      </c>
      <c r="B3814" s="26">
        <v>342.54114069198226</v>
      </c>
      <c r="C3814" s="26">
        <v>103.76105507619549</v>
      </c>
      <c r="D3814" s="26">
        <v>66.643061990859451</v>
      </c>
    </row>
    <row r="3815" spans="1:4" x14ac:dyDescent="0.25">
      <c r="A3815" s="24">
        <v>44238</v>
      </c>
      <c r="B3815" s="26">
        <v>328.92509714407515</v>
      </c>
      <c r="C3815" s="26">
        <v>99.899271328823104</v>
      </c>
      <c r="D3815" s="26">
        <v>64.988368688708363</v>
      </c>
    </row>
    <row r="3816" spans="1:4" x14ac:dyDescent="0.25">
      <c r="A3816" s="24">
        <v>44239</v>
      </c>
      <c r="B3816" s="26">
        <v>308.72681900484986</v>
      </c>
      <c r="C3816" s="26">
        <v>94.938424825271156</v>
      </c>
      <c r="D3816" s="26">
        <v>62.835839354738049</v>
      </c>
    </row>
    <row r="3817" spans="1:4" x14ac:dyDescent="0.25">
      <c r="A3817" s="24">
        <v>44243</v>
      </c>
      <c r="B3817" s="26">
        <v>309.76489176101978</v>
      </c>
      <c r="C3817" s="26">
        <v>96.195144719765452</v>
      </c>
      <c r="D3817" s="26">
        <v>63.385975272219689</v>
      </c>
    </row>
    <row r="3818" spans="1:4" x14ac:dyDescent="0.25">
      <c r="A3818" s="24">
        <v>44244</v>
      </c>
      <c r="B3818" s="26">
        <v>299.99236471920523</v>
      </c>
      <c r="C3818" s="26">
        <v>93.29463147436752</v>
      </c>
      <c r="D3818" s="26">
        <v>62.110823148144007</v>
      </c>
    </row>
    <row r="3819" spans="1:4" x14ac:dyDescent="0.25">
      <c r="A3819" s="24">
        <v>44245</v>
      </c>
      <c r="B3819" s="26">
        <v>302.5231785676595</v>
      </c>
      <c r="C3819" s="26">
        <v>94.363665481984995</v>
      </c>
      <c r="D3819" s="26">
        <v>62.584302931995829</v>
      </c>
    </row>
    <row r="3820" spans="1:4" x14ac:dyDescent="0.25">
      <c r="A3820" s="24">
        <v>44246</v>
      </c>
      <c r="B3820" s="26">
        <v>282.00735816475952</v>
      </c>
      <c r="C3820" s="26">
        <v>89.052435633321508</v>
      </c>
      <c r="D3820" s="26">
        <v>60.23486686815415</v>
      </c>
    </row>
    <row r="3821" spans="1:4" x14ac:dyDescent="0.25">
      <c r="A3821" s="24">
        <v>44249</v>
      </c>
      <c r="B3821" s="26">
        <v>303.06395954982952</v>
      </c>
      <c r="C3821" s="26">
        <v>94.615465645714764</v>
      </c>
      <c r="D3821" s="26">
        <v>62.740207523553948</v>
      </c>
    </row>
    <row r="3822" spans="1:4" x14ac:dyDescent="0.25">
      <c r="A3822" s="24">
        <v>44250</v>
      </c>
      <c r="B3822" s="26">
        <v>281.82661556338564</v>
      </c>
      <c r="C3822" s="26">
        <v>88.773280256199087</v>
      </c>
      <c r="D3822" s="26">
        <v>60.15629777993194</v>
      </c>
    </row>
    <row r="3823" spans="1:4" x14ac:dyDescent="0.25">
      <c r="A3823" s="24">
        <v>44251</v>
      </c>
      <c r="B3823" s="26">
        <v>258.7053468771025</v>
      </c>
      <c r="C3823" s="26">
        <v>83.500412419228297</v>
      </c>
      <c r="D3823" s="26">
        <v>57.773283959099579</v>
      </c>
    </row>
    <row r="3824" spans="1:4" x14ac:dyDescent="0.25">
      <c r="A3824" s="24">
        <v>44252</v>
      </c>
      <c r="B3824" s="26">
        <v>341.6064946282371</v>
      </c>
      <c r="C3824" s="26">
        <v>103.76272437857527</v>
      </c>
      <c r="D3824" s="26">
        <v>67.118526979725345</v>
      </c>
    </row>
    <row r="3825" spans="1:4" x14ac:dyDescent="0.25">
      <c r="A3825" s="24">
        <v>44253</v>
      </c>
      <c r="B3825" s="26">
        <v>303.43994200193424</v>
      </c>
      <c r="C3825" s="26">
        <v>95.888168688845084</v>
      </c>
      <c r="D3825" s="26">
        <v>63.721505350387609</v>
      </c>
    </row>
    <row r="3826" spans="1:4" x14ac:dyDescent="0.25">
      <c r="A3826" s="24">
        <v>44256</v>
      </c>
      <c r="B3826" s="26">
        <v>263.17639958012973</v>
      </c>
      <c r="C3826" s="26">
        <v>86.369549117939926</v>
      </c>
      <c r="D3826" s="26">
        <v>59.501419980025403</v>
      </c>
    </row>
    <row r="3827" spans="1:4" x14ac:dyDescent="0.25">
      <c r="A3827" s="24">
        <v>44257</v>
      </c>
      <c r="B3827" s="26">
        <v>268.43133589998638</v>
      </c>
      <c r="C3827" s="26">
        <v>87.078126372632966</v>
      </c>
      <c r="D3827" s="26">
        <v>59.825768776030678</v>
      </c>
    </row>
    <row r="3828" spans="1:4" x14ac:dyDescent="0.25">
      <c r="A3828" s="24">
        <v>44258</v>
      </c>
      <c r="B3828" s="26">
        <v>288.30204632927223</v>
      </c>
      <c r="C3828" s="26">
        <v>92.703267661567267</v>
      </c>
      <c r="D3828" s="26">
        <v>62.401110151867378</v>
      </c>
    </row>
    <row r="3829" spans="1:4" x14ac:dyDescent="0.25">
      <c r="A3829" s="24">
        <v>44259</v>
      </c>
      <c r="B3829" s="26">
        <v>316.00886364615172</v>
      </c>
      <c r="C3829" s="26">
        <v>98.839242871398383</v>
      </c>
      <c r="D3829" s="26">
        <v>65.153522735187394</v>
      </c>
    </row>
    <row r="3830" spans="1:4" x14ac:dyDescent="0.25">
      <c r="A3830" s="24">
        <v>44260</v>
      </c>
      <c r="B3830" s="26">
        <v>271.44915510598065</v>
      </c>
      <c r="C3830" s="26">
        <v>88.266619181502065</v>
      </c>
      <c r="D3830" s="26">
        <v>60.506167824539546</v>
      </c>
    </row>
    <row r="3831" spans="1:4" x14ac:dyDescent="0.25">
      <c r="A3831" s="24">
        <v>44263</v>
      </c>
      <c r="B3831" s="26">
        <v>278.05576187878228</v>
      </c>
      <c r="C3831" s="26">
        <v>90.297666191335381</v>
      </c>
      <c r="D3831" s="26">
        <v>61.43124241002301</v>
      </c>
    </row>
    <row r="3832" spans="1:4" x14ac:dyDescent="0.25">
      <c r="A3832" s="24">
        <v>44264</v>
      </c>
      <c r="B3832" s="26">
        <v>257.01957849753626</v>
      </c>
      <c r="C3832" s="26">
        <v>84.868811045335235</v>
      </c>
      <c r="D3832" s="26">
        <v>58.967977690791983</v>
      </c>
    </row>
    <row r="3833" spans="1:4" x14ac:dyDescent="0.25">
      <c r="A3833" s="24">
        <v>44265</v>
      </c>
      <c r="B3833" s="26">
        <v>251.85592626660545</v>
      </c>
      <c r="C3833" s="26">
        <v>83.35316676490261</v>
      </c>
      <c r="D3833" s="26">
        <v>58.265007621597512</v>
      </c>
    </row>
    <row r="3834" spans="1:4" x14ac:dyDescent="0.25">
      <c r="A3834" s="24">
        <v>44266</v>
      </c>
      <c r="B3834" s="26">
        <v>239.00185063841528</v>
      </c>
      <c r="C3834" s="26">
        <v>80.200352593520236</v>
      </c>
      <c r="D3834" s="26">
        <v>56.794811269991698</v>
      </c>
    </row>
    <row r="3835" spans="1:4" x14ac:dyDescent="0.25">
      <c r="A3835" s="24">
        <v>44267</v>
      </c>
      <c r="B3835" s="26">
        <v>231.31252097820794</v>
      </c>
      <c r="C3835" s="26">
        <v>77.979851429958345</v>
      </c>
      <c r="D3835" s="26">
        <v>55.745677658158165</v>
      </c>
    </row>
    <row r="3836" spans="1:4" x14ac:dyDescent="0.25">
      <c r="A3836" s="24">
        <v>44270</v>
      </c>
      <c r="B3836" s="26">
        <v>203.87946866489864</v>
      </c>
      <c r="C3836" s="26">
        <v>71.083762162458441</v>
      </c>
      <c r="D3836" s="26">
        <v>52.456495080273406</v>
      </c>
    </row>
    <row r="3837" spans="1:4" x14ac:dyDescent="0.25">
      <c r="A3837" s="24">
        <v>44271</v>
      </c>
      <c r="B3837" s="26">
        <v>202.48461730468426</v>
      </c>
      <c r="C3837" s="26">
        <v>71.336643504292823</v>
      </c>
      <c r="D3837" s="26">
        <v>52.580001735343167</v>
      </c>
    </row>
    <row r="3838" spans="1:4" x14ac:dyDescent="0.25">
      <c r="A3838" s="24">
        <v>44272</v>
      </c>
      <c r="B3838" s="26">
        <v>187.41802283753714</v>
      </c>
      <c r="C3838" s="26">
        <v>66.690576355375939</v>
      </c>
      <c r="D3838" s="26">
        <v>50.296188250774328</v>
      </c>
    </row>
    <row r="3839" spans="1:4" x14ac:dyDescent="0.25">
      <c r="A3839" s="24">
        <v>44273</v>
      </c>
      <c r="B3839" s="26">
        <v>207.76941207072821</v>
      </c>
      <c r="C3839" s="26">
        <v>72.216805530185511</v>
      </c>
      <c r="D3839" s="26">
        <v>53.073788419168366</v>
      </c>
    </row>
    <row r="3840" spans="1:4" x14ac:dyDescent="0.25">
      <c r="A3840" s="24">
        <v>44274</v>
      </c>
      <c r="B3840" s="26">
        <v>190.75122488310126</v>
      </c>
      <c r="C3840" s="26">
        <v>68.014526278064466</v>
      </c>
      <c r="D3840" s="26">
        <v>51.014026297535715</v>
      </c>
    </row>
    <row r="3841" spans="1:4" x14ac:dyDescent="0.25">
      <c r="A3841" s="24">
        <v>44277</v>
      </c>
      <c r="B3841" s="26">
        <v>166.52219699419101</v>
      </c>
      <c r="C3841" s="26">
        <v>61.295046499120936</v>
      </c>
      <c r="D3841" s="26">
        <v>47.651720271686294</v>
      </c>
    </row>
    <row r="3842" spans="1:4" x14ac:dyDescent="0.25">
      <c r="A3842" s="24">
        <v>44278</v>
      </c>
      <c r="B3842" s="26">
        <v>182.99698523103814</v>
      </c>
      <c r="C3842" s="26">
        <v>65.67117356867152</v>
      </c>
      <c r="D3842" s="26">
        <v>49.918918742147696</v>
      </c>
    </row>
    <row r="3843" spans="1:4" x14ac:dyDescent="0.25">
      <c r="A3843" s="24">
        <v>44279</v>
      </c>
      <c r="B3843" s="26">
        <v>182.91814538870474</v>
      </c>
      <c r="C3843" s="26">
        <v>66.169812784144909</v>
      </c>
      <c r="D3843" s="26">
        <v>50.170683512548955</v>
      </c>
    </row>
    <row r="3844" spans="1:4" x14ac:dyDescent="0.25">
      <c r="A3844" s="24">
        <v>44280</v>
      </c>
      <c r="B3844" s="26">
        <v>173.34981845639049</v>
      </c>
      <c r="C3844" s="26">
        <v>63.440433106685184</v>
      </c>
      <c r="D3844" s="26">
        <v>48.790200120872981</v>
      </c>
    </row>
    <row r="3845" spans="1:4" x14ac:dyDescent="0.25">
      <c r="A3845" s="24">
        <v>44281</v>
      </c>
      <c r="B3845" s="26">
        <v>161.90817447358842</v>
      </c>
      <c r="C3845" s="26">
        <v>59.64998675932766</v>
      </c>
      <c r="D3845" s="26">
        <v>46.845963824614593</v>
      </c>
    </row>
    <row r="3846" spans="1:4" x14ac:dyDescent="0.25">
      <c r="A3846" s="24">
        <v>44284</v>
      </c>
      <c r="B3846" s="26">
        <v>167.99908664049104</v>
      </c>
      <c r="C3846" s="26">
        <v>61.773705076676634</v>
      </c>
      <c r="D3846" s="26">
        <v>47.955337597973312</v>
      </c>
    </row>
    <row r="3847" spans="1:4" x14ac:dyDescent="0.25">
      <c r="A3847" s="24">
        <v>44285</v>
      </c>
      <c r="B3847" s="26">
        <v>154.12198814106722</v>
      </c>
      <c r="C3847" s="26">
        <v>57.994068326354565</v>
      </c>
      <c r="D3847" s="26">
        <v>45.998398751549793</v>
      </c>
    </row>
    <row r="3848" spans="1:4" x14ac:dyDescent="0.25">
      <c r="A3848" s="24">
        <v>44286</v>
      </c>
      <c r="B3848" s="26">
        <v>149.31171378512377</v>
      </c>
      <c r="C3848" s="26">
        <v>57.07921098470753</v>
      </c>
      <c r="D3848" s="26">
        <v>45.513765157862821</v>
      </c>
    </row>
    <row r="3849" spans="1:4" x14ac:dyDescent="0.25">
      <c r="A3849" s="24">
        <v>44287</v>
      </c>
      <c r="B3849" s="26">
        <v>140.98151131720769</v>
      </c>
      <c r="C3849" s="26">
        <v>54.515330877481148</v>
      </c>
      <c r="D3849" s="26">
        <v>44.150001017764318</v>
      </c>
    </row>
    <row r="3850" spans="1:4" x14ac:dyDescent="0.25">
      <c r="A3850" s="24">
        <v>44291</v>
      </c>
      <c r="B3850" s="26">
        <v>133.66981214975795</v>
      </c>
      <c r="C3850" s="26">
        <v>52.410342731617611</v>
      </c>
      <c r="D3850" s="26">
        <v>43.010491040096603</v>
      </c>
    </row>
    <row r="3851" spans="1:4" x14ac:dyDescent="0.25">
      <c r="A3851" s="24">
        <v>44292</v>
      </c>
      <c r="B3851" s="26">
        <v>134.80668699086365</v>
      </c>
      <c r="C3851" s="26">
        <v>52.432880394596602</v>
      </c>
      <c r="D3851" s="26">
        <v>43.02189142216038</v>
      </c>
    </row>
    <row r="3852" spans="1:4" x14ac:dyDescent="0.25">
      <c r="A3852" s="24">
        <v>44293</v>
      </c>
      <c r="B3852" s="26">
        <v>127.63540310406702</v>
      </c>
      <c r="C3852" s="26">
        <v>50.589908920397122</v>
      </c>
      <c r="D3852" s="26">
        <v>42.01294843789573</v>
      </c>
    </row>
    <row r="3853" spans="1:4" x14ac:dyDescent="0.25">
      <c r="A3853" s="24">
        <v>44294</v>
      </c>
      <c r="B3853" s="26">
        <v>123.09027949534223</v>
      </c>
      <c r="C3853" s="26">
        <v>49.281819038974838</v>
      </c>
      <c r="D3853" s="26">
        <v>41.288065399307968</v>
      </c>
    </row>
    <row r="3854" spans="1:4" x14ac:dyDescent="0.25">
      <c r="A3854" s="24">
        <v>44295</v>
      </c>
      <c r="B3854" s="26">
        <v>121.98090277789973</v>
      </c>
      <c r="C3854" s="26">
        <v>48.917331510684356</v>
      </c>
      <c r="D3854" s="26">
        <v>41.083737716295822</v>
      </c>
    </row>
    <row r="3855" spans="1:4" x14ac:dyDescent="0.25">
      <c r="A3855" s="24">
        <v>44298</v>
      </c>
      <c r="B3855" s="26">
        <v>120.15912119662593</v>
      </c>
      <c r="C3855" s="26">
        <v>48.082057857281377</v>
      </c>
      <c r="D3855" s="26">
        <v>40.613958368166308</v>
      </c>
    </row>
    <row r="3856" spans="1:4" x14ac:dyDescent="0.25">
      <c r="A3856" s="24">
        <v>44299</v>
      </c>
      <c r="B3856" s="26">
        <v>117.71489506091969</v>
      </c>
      <c r="C3856" s="26">
        <v>47.536670951557412</v>
      </c>
      <c r="D3856" s="26">
        <v>40.306172399932116</v>
      </c>
    </row>
    <row r="3857" spans="1:4" x14ac:dyDescent="0.25">
      <c r="A3857" s="24">
        <v>44300</v>
      </c>
      <c r="B3857" s="26">
        <v>122.77203300412677</v>
      </c>
      <c r="C3857" s="26">
        <v>49.156029866745513</v>
      </c>
      <c r="D3857" s="26">
        <v>41.220944225485688</v>
      </c>
    </row>
    <row r="3858" spans="1:4" x14ac:dyDescent="0.25">
      <c r="A3858" s="24">
        <v>44301</v>
      </c>
      <c r="B3858" s="26">
        <v>114.61377997085457</v>
      </c>
      <c r="C3858" s="26">
        <v>46.6680011158981</v>
      </c>
      <c r="D3858" s="26">
        <v>39.829169234441281</v>
      </c>
    </row>
    <row r="3859" spans="1:4" x14ac:dyDescent="0.25">
      <c r="A3859" s="24">
        <v>44302</v>
      </c>
      <c r="B3859" s="26">
        <v>111.42441544391663</v>
      </c>
      <c r="C3859" s="26">
        <v>45.558171609360244</v>
      </c>
      <c r="D3859" s="26">
        <v>39.197134902971577</v>
      </c>
    </row>
    <row r="3860" spans="1:4" x14ac:dyDescent="0.25">
      <c r="A3860" s="24">
        <v>44305</v>
      </c>
      <c r="B3860" s="26">
        <v>120.26302844404309</v>
      </c>
      <c r="C3860" s="26">
        <v>48.117338955501843</v>
      </c>
      <c r="D3860" s="26">
        <v>40.662799552426662</v>
      </c>
    </row>
    <row r="3861" spans="1:4" x14ac:dyDescent="0.25">
      <c r="A3861" s="24">
        <v>44306</v>
      </c>
      <c r="B3861" s="26">
        <v>124.09697291781136</v>
      </c>
      <c r="C3861" s="26">
        <v>49.44574980970804</v>
      </c>
      <c r="D3861" s="26">
        <v>41.41057511186002</v>
      </c>
    </row>
    <row r="3862" spans="1:4" x14ac:dyDescent="0.25">
      <c r="A3862" s="24">
        <v>44307</v>
      </c>
      <c r="B3862" s="26">
        <v>111.12979144839325</v>
      </c>
      <c r="C3862" s="26">
        <v>45.721449915257971</v>
      </c>
      <c r="D3862" s="26">
        <v>39.33062940155282</v>
      </c>
    </row>
    <row r="3863" spans="1:4" x14ac:dyDescent="0.25">
      <c r="A3863" s="24">
        <v>44308</v>
      </c>
      <c r="B3863" s="26">
        <v>125.13301356257521</v>
      </c>
      <c r="C3863" s="26">
        <v>49.684076579117246</v>
      </c>
      <c r="D3863" s="26">
        <v>41.602363723208512</v>
      </c>
    </row>
    <row r="3864" spans="1:4" x14ac:dyDescent="0.25">
      <c r="A3864" s="24">
        <v>44309</v>
      </c>
      <c r="B3864" s="26">
        <v>114.64005631526567</v>
      </c>
      <c r="C3864" s="26">
        <v>47.160949854205548</v>
      </c>
      <c r="D3864" s="26">
        <v>40.193106522291565</v>
      </c>
    </row>
    <row r="3865" spans="1:4" x14ac:dyDescent="0.25">
      <c r="A3865" s="24">
        <v>44312</v>
      </c>
      <c r="B3865" s="26">
        <v>113.82627065247561</v>
      </c>
      <c r="C3865" s="26">
        <v>46.453341820952744</v>
      </c>
      <c r="D3865" s="26">
        <v>39.788992925819478</v>
      </c>
    </row>
    <row r="3866" spans="1:4" x14ac:dyDescent="0.25">
      <c r="A3866" s="24">
        <v>44313</v>
      </c>
      <c r="B3866" s="26">
        <v>108.53906700945981</v>
      </c>
      <c r="C3866" s="26">
        <v>44.835525171662383</v>
      </c>
      <c r="D3866" s="26">
        <v>38.86449358355744</v>
      </c>
    </row>
    <row r="3867" spans="1:4" x14ac:dyDescent="0.25">
      <c r="A3867" s="24">
        <v>44314</v>
      </c>
      <c r="B3867" s="26">
        <v>107.6163883556011</v>
      </c>
      <c r="C3867" s="26">
        <v>44.726088139372202</v>
      </c>
      <c r="D3867" s="26">
        <v>38.800642408600268</v>
      </c>
    </row>
    <row r="3868" spans="1:4" x14ac:dyDescent="0.25">
      <c r="A3868" s="24">
        <v>44315</v>
      </c>
      <c r="B3868" s="26">
        <v>107.1529547859535</v>
      </c>
      <c r="C3868" s="26">
        <v>44.402221425299842</v>
      </c>
      <c r="D3868" s="26">
        <v>38.612833633285376</v>
      </c>
    </row>
    <row r="3869" spans="1:4" x14ac:dyDescent="0.25">
      <c r="A3869" s="24">
        <v>44316</v>
      </c>
      <c r="B3869" s="26">
        <v>115.16147073841998</v>
      </c>
      <c r="C3869" s="26">
        <v>46.995760979830813</v>
      </c>
      <c r="D3869" s="26">
        <v>40.115742862468764</v>
      </c>
    </row>
    <row r="3870" spans="1:4" x14ac:dyDescent="0.25">
      <c r="A3870" s="24">
        <v>44319</v>
      </c>
      <c r="B3870" s="26">
        <v>107.98848811315187</v>
      </c>
      <c r="C3870" s="26">
        <v>44.667595806710153</v>
      </c>
      <c r="D3870" s="26">
        <v>38.788770130240017</v>
      </c>
    </row>
    <row r="3871" spans="1:4" x14ac:dyDescent="0.25">
      <c r="A3871" s="24">
        <v>44320</v>
      </c>
      <c r="B3871" s="26">
        <v>117.10067530289295</v>
      </c>
      <c r="C3871" s="26">
        <v>47.135414558619047</v>
      </c>
      <c r="D3871" s="26">
        <v>40.216884592054001</v>
      </c>
    </row>
    <row r="3872" spans="1:4" x14ac:dyDescent="0.25">
      <c r="A3872" s="24">
        <v>44321</v>
      </c>
      <c r="B3872" s="26">
        <v>109.86916651743785</v>
      </c>
      <c r="C3872" s="26">
        <v>45.266073713783079</v>
      </c>
      <c r="D3872" s="26">
        <v>39.152946793812454</v>
      </c>
    </row>
    <row r="3873" spans="1:4" x14ac:dyDescent="0.25">
      <c r="A3873" s="24">
        <v>44322</v>
      </c>
      <c r="B3873" s="26">
        <v>108.37309363137771</v>
      </c>
      <c r="C3873" s="26">
        <v>44.748965710991776</v>
      </c>
      <c r="D3873" s="26">
        <v>38.8538921844575</v>
      </c>
    </row>
    <row r="3874" spans="1:4" x14ac:dyDescent="0.25">
      <c r="A3874" s="24">
        <v>44323</v>
      </c>
      <c r="B3874" s="26">
        <v>95.400211164856444</v>
      </c>
      <c r="C3874" s="26">
        <v>40.861411367275274</v>
      </c>
      <c r="D3874" s="26">
        <v>36.602967249339351</v>
      </c>
    </row>
    <row r="3875" spans="1:4" x14ac:dyDescent="0.25">
      <c r="A3875" s="24">
        <v>44326</v>
      </c>
      <c r="B3875" s="26">
        <v>103.00868769266236</v>
      </c>
      <c r="C3875" s="26">
        <v>43.780003208676575</v>
      </c>
      <c r="D3875" s="26">
        <v>38.343796924906052</v>
      </c>
    </row>
    <row r="3876" spans="1:4" x14ac:dyDescent="0.25">
      <c r="A3876" s="24">
        <v>44327</v>
      </c>
      <c r="B3876" s="26">
        <v>119.88838430284896</v>
      </c>
      <c r="C3876" s="26">
        <v>48.761456274772868</v>
      </c>
      <c r="D3876" s="26">
        <v>41.251630805413313</v>
      </c>
    </row>
    <row r="3877" spans="1:4" x14ac:dyDescent="0.25">
      <c r="A3877" s="24">
        <v>44328</v>
      </c>
      <c r="B3877" s="26">
        <v>162.80224397759466</v>
      </c>
      <c r="C3877" s="26">
        <v>61.376008534460979</v>
      </c>
      <c r="D3877" s="26">
        <v>48.365510105700729</v>
      </c>
    </row>
    <row r="3878" spans="1:4" x14ac:dyDescent="0.25">
      <c r="A3878" s="24">
        <v>44329</v>
      </c>
      <c r="B3878" s="26">
        <v>128.24046709051564</v>
      </c>
      <c r="C3878" s="26">
        <v>52.506398722380688</v>
      </c>
      <c r="D3878" s="26">
        <v>43.705183908767786</v>
      </c>
    </row>
    <row r="3879" spans="1:4" x14ac:dyDescent="0.25">
      <c r="A3879" s="24">
        <v>44330</v>
      </c>
      <c r="B3879" s="26">
        <v>98.6736769801051</v>
      </c>
      <c r="C3879" s="26">
        <v>43.132332866234087</v>
      </c>
      <c r="D3879" s="26">
        <v>38.502667347312389</v>
      </c>
    </row>
    <row r="3880" spans="1:4" x14ac:dyDescent="0.25">
      <c r="A3880" s="24">
        <v>44333</v>
      </c>
      <c r="B3880" s="26">
        <v>106.66138851265964</v>
      </c>
      <c r="C3880" s="26">
        <v>45.425273009670775</v>
      </c>
      <c r="D3880" s="26">
        <v>39.865123261069336</v>
      </c>
    </row>
    <row r="3881" spans="1:4" x14ac:dyDescent="0.25">
      <c r="A3881" s="24">
        <v>44334</v>
      </c>
      <c r="B3881" s="26">
        <v>107.92814601857781</v>
      </c>
      <c r="C3881" s="26">
        <v>46.39620812256485</v>
      </c>
      <c r="D3881" s="26">
        <v>40.43230990166407</v>
      </c>
    </row>
    <row r="3882" spans="1:4" x14ac:dyDescent="0.25">
      <c r="A3882" s="24">
        <v>44335</v>
      </c>
      <c r="B3882" s="26">
        <v>120.42291636411606</v>
      </c>
      <c r="C3882" s="26">
        <v>49.527284057857173</v>
      </c>
      <c r="D3882" s="26">
        <v>42.250677175772942</v>
      </c>
    </row>
    <row r="3883" spans="1:4" x14ac:dyDescent="0.25">
      <c r="A3883" s="24">
        <v>44336</v>
      </c>
      <c r="B3883" s="26">
        <v>105.71188430969612</v>
      </c>
      <c r="C3883" s="26">
        <v>45.550070518108186</v>
      </c>
      <c r="D3883" s="26">
        <v>39.987946741021936</v>
      </c>
    </row>
    <row r="3884" spans="1:4" x14ac:dyDescent="0.25">
      <c r="A3884" s="24">
        <v>44337</v>
      </c>
      <c r="B3884" s="26">
        <v>102.98762424345043</v>
      </c>
      <c r="C3884" s="26">
        <v>44.726458854936411</v>
      </c>
      <c r="D3884" s="26">
        <v>39.505212047326133</v>
      </c>
    </row>
    <row r="3885" spans="1:4" x14ac:dyDescent="0.25">
      <c r="A3885" s="24">
        <v>44340</v>
      </c>
      <c r="B3885" s="26">
        <v>93.225105984791512</v>
      </c>
      <c r="C3885" s="26">
        <v>41.554445649254703</v>
      </c>
      <c r="D3885" s="26">
        <v>37.635294810629311</v>
      </c>
    </row>
    <row r="3886" spans="1:4" x14ac:dyDescent="0.25">
      <c r="A3886" s="24">
        <v>44341</v>
      </c>
      <c r="B3886" s="26">
        <v>93.909647802654092</v>
      </c>
      <c r="C3886" s="26">
        <v>41.531834816473044</v>
      </c>
      <c r="D3886" s="26">
        <v>37.620791541641154</v>
      </c>
    </row>
    <row r="3887" spans="1:4" x14ac:dyDescent="0.25">
      <c r="A3887" s="24">
        <v>44342</v>
      </c>
      <c r="B3887" s="26">
        <v>84.702309427712692</v>
      </c>
      <c r="C3887" s="26">
        <v>38.443591238278636</v>
      </c>
      <c r="D3887" s="26">
        <v>35.755240372985178</v>
      </c>
    </row>
    <row r="3888" spans="1:4" x14ac:dyDescent="0.25">
      <c r="A3888" s="24">
        <v>44343</v>
      </c>
      <c r="B3888" s="26">
        <v>75.970251523060455</v>
      </c>
      <c r="C3888" s="26">
        <v>35.467704988972407</v>
      </c>
      <c r="D3888" s="26">
        <v>33.909581913058062</v>
      </c>
    </row>
    <row r="3889" spans="1:4" x14ac:dyDescent="0.25">
      <c r="A3889" s="24">
        <v>44344</v>
      </c>
      <c r="B3889" s="26">
        <v>78.059355265464333</v>
      </c>
      <c r="C3889" s="26">
        <v>36.657644821209765</v>
      </c>
      <c r="D3889" s="26">
        <v>34.667420041114504</v>
      </c>
    </row>
    <row r="3890" spans="1:4" x14ac:dyDescent="0.25">
      <c r="A3890" s="24">
        <v>44348</v>
      </c>
      <c r="B3890" s="26">
        <v>81.880532205181893</v>
      </c>
      <c r="C3890" s="26">
        <v>37.937630011197996</v>
      </c>
      <c r="D3890" s="26">
        <v>35.471897999199619</v>
      </c>
    </row>
    <row r="3891" spans="1:4" x14ac:dyDescent="0.25">
      <c r="A3891" s="24">
        <v>44349</v>
      </c>
      <c r="B3891" s="26">
        <v>78.972733528451855</v>
      </c>
      <c r="C3891" s="26">
        <v>36.583785430309121</v>
      </c>
      <c r="D3891" s="26">
        <v>34.627509685472418</v>
      </c>
    </row>
    <row r="3892" spans="1:4" x14ac:dyDescent="0.25">
      <c r="A3892" s="24">
        <v>44350</v>
      </c>
      <c r="B3892" s="26">
        <v>81.322431540457529</v>
      </c>
      <c r="C3892" s="26">
        <v>37.544429550979935</v>
      </c>
      <c r="D3892" s="26">
        <v>35.233048098138674</v>
      </c>
    </row>
    <row r="3893" spans="1:4" x14ac:dyDescent="0.25">
      <c r="A3893" s="24">
        <v>44351</v>
      </c>
      <c r="B3893" s="26">
        <v>72.501275589065486</v>
      </c>
      <c r="C3893" s="26">
        <v>34.533516579330104</v>
      </c>
      <c r="D3893" s="26">
        <v>33.348857041937407</v>
      </c>
    </row>
    <row r="3894" spans="1:4" x14ac:dyDescent="0.25">
      <c r="A3894" s="24">
        <v>44354</v>
      </c>
      <c r="B3894" s="26">
        <v>69.875858076172136</v>
      </c>
      <c r="C3894" s="26">
        <v>33.48993405754802</v>
      </c>
      <c r="D3894" s="26">
        <v>32.675180078278423</v>
      </c>
    </row>
    <row r="3895" spans="1:4" x14ac:dyDescent="0.25">
      <c r="A3895" s="24">
        <v>44355</v>
      </c>
      <c r="B3895" s="26">
        <v>70.995041540734135</v>
      </c>
      <c r="C3895" s="26">
        <v>34.118494899570834</v>
      </c>
      <c r="D3895" s="26">
        <v>33.083423124572178</v>
      </c>
    </row>
    <row r="3896" spans="1:4" x14ac:dyDescent="0.25">
      <c r="A3896" s="24">
        <v>44356</v>
      </c>
      <c r="B3896" s="26">
        <v>73.894556558205579</v>
      </c>
      <c r="C3896" s="26">
        <v>34.958325570693802</v>
      </c>
      <c r="D3896" s="26">
        <v>33.625610986130297</v>
      </c>
    </row>
    <row r="3897" spans="1:4" x14ac:dyDescent="0.25">
      <c r="A3897" s="24">
        <v>44357</v>
      </c>
      <c r="B3897" s="26">
        <v>65.408119259079726</v>
      </c>
      <c r="C3897" s="26">
        <v>31.966625854922842</v>
      </c>
      <c r="D3897" s="26">
        <v>31.706748139636908</v>
      </c>
    </row>
    <row r="3898" spans="1:4" x14ac:dyDescent="0.25">
      <c r="A3898" s="24">
        <v>44358</v>
      </c>
      <c r="B3898" s="26">
        <v>61.580846589890641</v>
      </c>
      <c r="C3898" s="26">
        <v>30.569061710143011</v>
      </c>
      <c r="D3898" s="26">
        <v>30.782077667240777</v>
      </c>
    </row>
    <row r="3899" spans="1:4" x14ac:dyDescent="0.25">
      <c r="A3899" s="24">
        <v>44361</v>
      </c>
      <c r="B3899" s="26">
        <v>62.495585993560482</v>
      </c>
      <c r="C3899" s="26">
        <v>31.040516461837917</v>
      </c>
      <c r="D3899" s="26">
        <v>31.096975324106008</v>
      </c>
    </row>
    <row r="3900" spans="1:4" x14ac:dyDescent="0.25">
      <c r="A3900" s="24">
        <v>44362</v>
      </c>
      <c r="B3900" s="26">
        <v>65.467216202320557</v>
      </c>
      <c r="C3900" s="26">
        <v>32.263313209668645</v>
      </c>
      <c r="D3900" s="26">
        <v>31.913006281082563</v>
      </c>
    </row>
    <row r="3901" spans="1:4" x14ac:dyDescent="0.25">
      <c r="A3901" s="24">
        <v>44363</v>
      </c>
      <c r="B3901" s="26">
        <v>66.410495398126756</v>
      </c>
      <c r="C3901" s="26">
        <v>32.406541235914062</v>
      </c>
      <c r="D3901" s="26">
        <v>32.006815950405525</v>
      </c>
    </row>
    <row r="3902" spans="1:4" x14ac:dyDescent="0.25">
      <c r="A3902" s="24">
        <v>44364</v>
      </c>
      <c r="B3902" s="26">
        <v>65.119844914227471</v>
      </c>
      <c r="C3902" s="26">
        <v>32.135767726324524</v>
      </c>
      <c r="D3902" s="26">
        <v>31.827910962438377</v>
      </c>
    </row>
    <row r="3903" spans="1:4" x14ac:dyDescent="0.25">
      <c r="A3903" s="24">
        <v>44365</v>
      </c>
      <c r="B3903" s="26">
        <v>75.943877373356528</v>
      </c>
      <c r="C3903" s="26">
        <v>36.518245629977592</v>
      </c>
      <c r="D3903" s="26">
        <v>34.720782754394023</v>
      </c>
    </row>
    <row r="3904" spans="1:4" x14ac:dyDescent="0.25">
      <c r="A3904" s="24">
        <v>44368</v>
      </c>
      <c r="B3904" s="26">
        <v>67.802377964840616</v>
      </c>
      <c r="C3904" s="26">
        <v>32.996664770700171</v>
      </c>
      <c r="D3904" s="26">
        <v>32.486840799570878</v>
      </c>
    </row>
    <row r="3905" spans="1:4" x14ac:dyDescent="0.25">
      <c r="A3905" s="24">
        <v>44369</v>
      </c>
      <c r="B3905" s="26">
        <v>61.342534939972907</v>
      </c>
      <c r="C3905" s="26">
        <v>30.494368829004902</v>
      </c>
      <c r="D3905" s="26">
        <v>30.843774863808214</v>
      </c>
    </row>
    <row r="3906" spans="1:4" x14ac:dyDescent="0.25">
      <c r="A3906" s="24">
        <v>44370</v>
      </c>
      <c r="B3906" s="26">
        <v>58.951892328364934</v>
      </c>
      <c r="C3906" s="26">
        <v>29.597653111673129</v>
      </c>
      <c r="D3906" s="26">
        <v>30.238546384827735</v>
      </c>
    </row>
    <row r="3907" spans="1:4" x14ac:dyDescent="0.25">
      <c r="A3907" s="24">
        <v>44371</v>
      </c>
      <c r="B3907" s="26">
        <v>56.720701033109705</v>
      </c>
      <c r="C3907" s="26">
        <v>28.91471140215079</v>
      </c>
      <c r="D3907" s="26">
        <v>29.773015551513865</v>
      </c>
    </row>
    <row r="3908" spans="1:4" x14ac:dyDescent="0.25">
      <c r="A3908" s="24">
        <v>44372</v>
      </c>
      <c r="B3908" s="26">
        <v>54.718197156810369</v>
      </c>
      <c r="C3908" s="26">
        <v>27.994074455571624</v>
      </c>
      <c r="D3908" s="26">
        <v>29.140692017679218</v>
      </c>
    </row>
    <row r="3909" spans="1:4" x14ac:dyDescent="0.25">
      <c r="A3909" s="24">
        <v>44375</v>
      </c>
      <c r="B3909" s="26">
        <v>54.465631039562872</v>
      </c>
      <c r="C3909" s="26">
        <v>27.939278306879704</v>
      </c>
      <c r="D3909" s="26">
        <v>29.101058451119862</v>
      </c>
    </row>
    <row r="3910" spans="1:4" x14ac:dyDescent="0.25">
      <c r="A3910" s="24">
        <v>44376</v>
      </c>
      <c r="B3910" s="26">
        <v>56.493257758069504</v>
      </c>
      <c r="C3910" s="26">
        <v>28.892094266432387</v>
      </c>
      <c r="D3910" s="26">
        <v>29.762023699869697</v>
      </c>
    </row>
    <row r="3911" spans="1:4" x14ac:dyDescent="0.25">
      <c r="A3911" s="24">
        <v>44377</v>
      </c>
      <c r="B3911" s="26">
        <v>55.681609490622932</v>
      </c>
      <c r="C3911" s="26">
        <v>28.395646032597909</v>
      </c>
      <c r="D3911" s="26">
        <v>29.420575972789305</v>
      </c>
    </row>
    <row r="3912" spans="1:4" x14ac:dyDescent="0.25">
      <c r="A3912" s="24">
        <v>44378</v>
      </c>
      <c r="B3912" s="26">
        <v>53.723776656733676</v>
      </c>
      <c r="C3912" s="26">
        <v>27.655037979848434</v>
      </c>
      <c r="D3912" s="26">
        <v>28.908442937185931</v>
      </c>
    </row>
    <row r="3913" spans="1:4" x14ac:dyDescent="0.25">
      <c r="A3913" s="24">
        <v>44379</v>
      </c>
      <c r="B3913" s="26">
        <v>53.424521715004218</v>
      </c>
      <c r="C3913" s="26">
        <v>27.601014521750571</v>
      </c>
      <c r="D3913" s="26">
        <v>28.870239747020914</v>
      </c>
    </row>
    <row r="3914" spans="1:4" x14ac:dyDescent="0.25">
      <c r="A3914" s="24">
        <v>44383</v>
      </c>
      <c r="B3914" s="26">
        <v>55.672417046604203</v>
      </c>
      <c r="C3914" s="26">
        <v>28.563410729274313</v>
      </c>
      <c r="D3914" s="26">
        <v>29.539337201036442</v>
      </c>
    </row>
    <row r="3915" spans="1:4" x14ac:dyDescent="0.25">
      <c r="A3915" s="24">
        <v>44384</v>
      </c>
      <c r="B3915" s="26">
        <v>56.32726798146372</v>
      </c>
      <c r="C3915" s="26">
        <v>28.734460133116656</v>
      </c>
      <c r="D3915" s="26">
        <v>29.656618659308077</v>
      </c>
    </row>
    <row r="3916" spans="1:4" x14ac:dyDescent="0.25">
      <c r="A3916" s="24">
        <v>44385</v>
      </c>
      <c r="B3916" s="26">
        <v>64.26122830362381</v>
      </c>
      <c r="C3916" s="26">
        <v>31.466087191153331</v>
      </c>
      <c r="D3916" s="26">
        <v>31.535596587398803</v>
      </c>
    </row>
    <row r="3917" spans="1:4" x14ac:dyDescent="0.25">
      <c r="A3917" s="24">
        <v>44386</v>
      </c>
      <c r="B3917" s="26">
        <v>54.937600426793175</v>
      </c>
      <c r="C3917" s="26">
        <v>28.352952798608463</v>
      </c>
      <c r="D3917" s="26">
        <v>29.455062270856761</v>
      </c>
    </row>
    <row r="3918" spans="1:4" x14ac:dyDescent="0.25">
      <c r="A3918" s="24">
        <v>44389</v>
      </c>
      <c r="B3918" s="26">
        <v>54.356346784588958</v>
      </c>
      <c r="C3918" s="26">
        <v>28.07186589596326</v>
      </c>
      <c r="D3918" s="26">
        <v>29.25902202549922</v>
      </c>
    </row>
    <row r="3919" spans="1:4" x14ac:dyDescent="0.25">
      <c r="A3919" s="24">
        <v>44390</v>
      </c>
      <c r="B3919" s="26">
        <v>55.442612302806388</v>
      </c>
      <c r="C3919" s="26">
        <v>28.559456278158077</v>
      </c>
      <c r="D3919" s="26">
        <v>29.597312696320181</v>
      </c>
    </row>
    <row r="3920" spans="1:4" x14ac:dyDescent="0.25">
      <c r="A3920" s="24">
        <v>44391</v>
      </c>
      <c r="B3920" s="26">
        <v>52.913194088518082</v>
      </c>
      <c r="C3920" s="26">
        <v>27.52842450868264</v>
      </c>
      <c r="D3920" s="26">
        <v>28.884561746147309</v>
      </c>
    </row>
    <row r="3921" spans="1:4" x14ac:dyDescent="0.25">
      <c r="A3921" s="24">
        <v>44392</v>
      </c>
      <c r="B3921" s="26">
        <v>54.445458196872032</v>
      </c>
      <c r="C3921" s="26">
        <v>28.074893879225613</v>
      </c>
      <c r="D3921" s="26">
        <v>29.266310858350835</v>
      </c>
    </row>
    <row r="3922" spans="1:4" x14ac:dyDescent="0.25">
      <c r="A3922" s="24">
        <v>44393</v>
      </c>
      <c r="B3922" s="26">
        <v>58.615541639694428</v>
      </c>
      <c r="C3922" s="26">
        <v>29.920235110873769</v>
      </c>
      <c r="D3922" s="26">
        <v>30.54815329586237</v>
      </c>
    </row>
    <row r="3923" spans="1:4" x14ac:dyDescent="0.25">
      <c r="A3923" s="24">
        <v>44396</v>
      </c>
      <c r="B3923" s="26">
        <v>77.586423257707096</v>
      </c>
      <c r="C3923" s="26">
        <v>36.769845830032878</v>
      </c>
      <c r="D3923" s="26">
        <v>35.208727908345956</v>
      </c>
    </row>
    <row r="3924" spans="1:4" x14ac:dyDescent="0.25">
      <c r="A3924" s="24">
        <v>44397</v>
      </c>
      <c r="B3924" s="26">
        <v>62.334652279492886</v>
      </c>
      <c r="C3924" s="26">
        <v>31.61584380027621</v>
      </c>
      <c r="D3924" s="26">
        <v>31.917975216586598</v>
      </c>
    </row>
    <row r="3925" spans="1:4" x14ac:dyDescent="0.25">
      <c r="A3925" s="24">
        <v>44398</v>
      </c>
      <c r="B3925" s="26">
        <v>54.770057395411932</v>
      </c>
      <c r="C3925" s="26">
        <v>28.576173151032179</v>
      </c>
      <c r="D3925" s="26">
        <v>29.871611916287865</v>
      </c>
    </row>
    <row r="3926" spans="1:4" x14ac:dyDescent="0.25">
      <c r="A3926" s="24">
        <v>44399</v>
      </c>
      <c r="B3926" s="26">
        <v>56.65478221870778</v>
      </c>
      <c r="C3926" s="26">
        <v>29.523469871596561</v>
      </c>
      <c r="D3926" s="26">
        <v>30.531267638950968</v>
      </c>
    </row>
    <row r="3927" spans="1:4" x14ac:dyDescent="0.25">
      <c r="A3927" s="24">
        <v>44400</v>
      </c>
      <c r="B3927" s="26">
        <v>55.566954621277361</v>
      </c>
      <c r="C3927" s="26">
        <v>29.097405883691305</v>
      </c>
      <c r="D3927" s="26">
        <v>30.236898549962088</v>
      </c>
    </row>
    <row r="3928" spans="1:4" x14ac:dyDescent="0.25">
      <c r="A3928" s="24">
        <v>44403</v>
      </c>
      <c r="B3928" s="26">
        <v>55.058492729406126</v>
      </c>
      <c r="C3928" s="26">
        <v>28.717051810392469</v>
      </c>
      <c r="D3928" s="26">
        <v>29.972122308581572</v>
      </c>
    </row>
    <row r="3929" spans="1:4" x14ac:dyDescent="0.25">
      <c r="A3929" s="24">
        <v>44404</v>
      </c>
      <c r="B3929" s="26">
        <v>58.436032823181066</v>
      </c>
      <c r="C3929" s="26">
        <v>29.881352239696803</v>
      </c>
      <c r="D3929" s="26">
        <v>30.781826772506545</v>
      </c>
    </row>
    <row r="3930" spans="1:4" x14ac:dyDescent="0.25">
      <c r="A3930" s="24">
        <v>44405</v>
      </c>
      <c r="B3930" s="26">
        <v>54.907692825937971</v>
      </c>
      <c r="C3930" s="26">
        <v>28.701968839062769</v>
      </c>
      <c r="D3930" s="26">
        <v>29.971350387562371</v>
      </c>
    </row>
    <row r="3931" spans="1:4" x14ac:dyDescent="0.25">
      <c r="A3931" s="24">
        <v>44406</v>
      </c>
      <c r="B3931" s="26">
        <v>52.805030431385489</v>
      </c>
      <c r="C3931" s="26">
        <v>27.958968496135505</v>
      </c>
      <c r="D3931" s="26">
        <v>29.453805483267288</v>
      </c>
    </row>
    <row r="3932" spans="1:4" x14ac:dyDescent="0.25">
      <c r="A3932" s="24">
        <v>44407</v>
      </c>
      <c r="B3932" s="26">
        <v>55.776382000321121</v>
      </c>
      <c r="C3932" s="26">
        <v>29.095684260062104</v>
      </c>
      <c r="D3932" s="26">
        <v>30.251508820188185</v>
      </c>
    </row>
    <row r="3933" spans="1:4" x14ac:dyDescent="0.25">
      <c r="A3933" s="24">
        <v>44410</v>
      </c>
      <c r="B3933" s="26">
        <v>59.93341419852721</v>
      </c>
      <c r="C3933" s="26">
        <v>30.723828609436246</v>
      </c>
      <c r="D3933" s="26">
        <v>31.378452205194769</v>
      </c>
    </row>
    <row r="3934" spans="1:4" x14ac:dyDescent="0.25">
      <c r="A3934" s="24">
        <v>44411</v>
      </c>
      <c r="B3934" s="26">
        <v>54.009223000754524</v>
      </c>
      <c r="C3934" s="26">
        <v>28.387423845263378</v>
      </c>
      <c r="D3934" s="26">
        <v>29.786976435270734</v>
      </c>
    </row>
    <row r="3935" spans="1:4" x14ac:dyDescent="0.25">
      <c r="A3935" s="24">
        <v>44412</v>
      </c>
      <c r="B3935" s="26">
        <v>53.566075940211263</v>
      </c>
      <c r="C3935" s="26">
        <v>28.294187439254042</v>
      </c>
      <c r="D3935" s="26">
        <v>29.721198079688939</v>
      </c>
    </row>
    <row r="3936" spans="1:4" x14ac:dyDescent="0.25">
      <c r="A3936" s="24">
        <v>44413</v>
      </c>
      <c r="B3936" s="26">
        <v>51.113629416289633</v>
      </c>
      <c r="C3936" s="26">
        <v>27.28258303179221</v>
      </c>
      <c r="D3936" s="26">
        <v>29.012273874850848</v>
      </c>
    </row>
    <row r="3937" spans="1:4" x14ac:dyDescent="0.25">
      <c r="A3937" s="24">
        <v>44414</v>
      </c>
      <c r="B3937" s="26">
        <v>48.563564821097195</v>
      </c>
      <c r="C3937" s="26">
        <v>26.149990227299831</v>
      </c>
      <c r="D3937" s="26">
        <v>28.208913956569692</v>
      </c>
    </row>
    <row r="3938" spans="1:4" x14ac:dyDescent="0.25">
      <c r="A3938" s="24">
        <v>44417</v>
      </c>
      <c r="B3938" s="26">
        <v>47.455879187297619</v>
      </c>
      <c r="C3938" s="26">
        <v>25.876459611627087</v>
      </c>
      <c r="D3938" s="26">
        <v>28.010798816925931</v>
      </c>
    </row>
    <row r="3939" spans="1:4" x14ac:dyDescent="0.25">
      <c r="A3939" s="24">
        <v>44418</v>
      </c>
      <c r="B3939" s="26">
        <v>45.987019542357437</v>
      </c>
      <c r="C3939" s="26">
        <v>25.154258972151325</v>
      </c>
      <c r="D3939" s="26">
        <v>27.489086106077437</v>
      </c>
    </row>
    <row r="3940" spans="1:4" x14ac:dyDescent="0.25">
      <c r="A3940" s="24">
        <v>44419</v>
      </c>
      <c r="B3940" s="26">
        <v>43.275790872118343</v>
      </c>
      <c r="C3940" s="26">
        <v>24.019300798521865</v>
      </c>
      <c r="D3940" s="26">
        <v>26.661959210364376</v>
      </c>
    </row>
    <row r="3941" spans="1:4" x14ac:dyDescent="0.25">
      <c r="A3941" s="24">
        <v>44420</v>
      </c>
      <c r="B3941" s="26">
        <v>41.460407801441427</v>
      </c>
      <c r="C3941" s="26">
        <v>23.35456082631606</v>
      </c>
      <c r="D3941" s="26">
        <v>26.169721891034246</v>
      </c>
    </row>
    <row r="3942" spans="1:4" x14ac:dyDescent="0.25">
      <c r="A3942" s="24">
        <v>44421</v>
      </c>
      <c r="B3942" s="26">
        <v>41.631777443026884</v>
      </c>
      <c r="C3942" s="26">
        <v>23.389444083701505</v>
      </c>
      <c r="D3942" s="26">
        <v>26.195282739794095</v>
      </c>
    </row>
    <row r="3943" spans="1:4" x14ac:dyDescent="0.25">
      <c r="A3943" s="24">
        <v>44424</v>
      </c>
      <c r="B3943" s="26">
        <v>42.06989204050771</v>
      </c>
      <c r="C3943" s="26">
        <v>23.592562276239267</v>
      </c>
      <c r="D3943" s="26">
        <v>26.345493274041583</v>
      </c>
    </row>
    <row r="3944" spans="1:4" x14ac:dyDescent="0.25">
      <c r="A3944" s="24">
        <v>44425</v>
      </c>
      <c r="B3944" s="26">
        <v>44.970505641430194</v>
      </c>
      <c r="C3944" s="26">
        <v>24.632936978737707</v>
      </c>
      <c r="D3944" s="26">
        <v>27.119483156504554</v>
      </c>
    </row>
    <row r="3945" spans="1:4" x14ac:dyDescent="0.25">
      <c r="A3945" s="24">
        <v>44426</v>
      </c>
      <c r="B3945" s="26">
        <v>50.43040459252402</v>
      </c>
      <c r="C3945" s="26">
        <v>27.446622488526089</v>
      </c>
      <c r="D3945" s="26">
        <v>29.183921425945289</v>
      </c>
    </row>
    <row r="3946" spans="1:4" x14ac:dyDescent="0.25">
      <c r="A3946" s="24">
        <v>44427</v>
      </c>
      <c r="B3946" s="26">
        <v>53.921207782583373</v>
      </c>
      <c r="C3946" s="26">
        <v>28.617754698868392</v>
      </c>
      <c r="D3946" s="26">
        <v>30.013641302693522</v>
      </c>
    </row>
    <row r="3947" spans="1:4" x14ac:dyDescent="0.25">
      <c r="A3947" s="24">
        <v>44428</v>
      </c>
      <c r="B3947" s="26">
        <v>45.813264601116892</v>
      </c>
      <c r="C3947" s="26">
        <v>25.297312946097744</v>
      </c>
      <c r="D3947" s="26">
        <v>27.691710153803466</v>
      </c>
    </row>
    <row r="3948" spans="1:4" x14ac:dyDescent="0.25">
      <c r="A3948" s="24">
        <v>44431</v>
      </c>
      <c r="B3948" s="26">
        <v>42.689738172018075</v>
      </c>
      <c r="C3948" s="26">
        <v>24.109030012607242</v>
      </c>
      <c r="D3948" s="26">
        <v>26.823261816790179</v>
      </c>
    </row>
    <row r="3949" spans="1:4" x14ac:dyDescent="0.25">
      <c r="A3949" s="24">
        <v>44432</v>
      </c>
      <c r="B3949" s="26">
        <v>42.784956138657456</v>
      </c>
      <c r="C3949" s="26">
        <v>23.943468306947054</v>
      </c>
      <c r="D3949" s="26">
        <v>26.700148992955597</v>
      </c>
    </row>
    <row r="3950" spans="1:4" x14ac:dyDescent="0.25">
      <c r="A3950" s="24">
        <v>44433</v>
      </c>
      <c r="B3950" s="26">
        <v>40.627122165873885</v>
      </c>
      <c r="C3950" s="26">
        <v>23.120329175901855</v>
      </c>
      <c r="D3950" s="26">
        <v>26.087678488651751</v>
      </c>
    </row>
    <row r="3951" spans="1:4" x14ac:dyDescent="0.25">
      <c r="A3951" s="24">
        <v>44434</v>
      </c>
      <c r="B3951" s="26">
        <v>44.135677707467217</v>
      </c>
      <c r="C3951" s="26">
        <v>24.545841787428149</v>
      </c>
      <c r="D3951" s="26">
        <v>27.1594808304433</v>
      </c>
    </row>
    <row r="3952" spans="1:4" x14ac:dyDescent="0.25">
      <c r="A3952" s="24">
        <v>44435</v>
      </c>
      <c r="B3952" s="26">
        <v>39.568381844947368</v>
      </c>
      <c r="C3952" s="26">
        <v>22.703001415777347</v>
      </c>
      <c r="D3952" s="26">
        <v>25.799694510754804</v>
      </c>
    </row>
    <row r="3953" spans="1:4" x14ac:dyDescent="0.25">
      <c r="A3953" s="24">
        <v>44438</v>
      </c>
      <c r="B3953" s="26">
        <v>39.012484759661675</v>
      </c>
      <c r="C3953" s="26">
        <v>22.365677244863953</v>
      </c>
      <c r="D3953" s="26">
        <v>25.542817878232757</v>
      </c>
    </row>
    <row r="3954" spans="1:4" x14ac:dyDescent="0.25">
      <c r="A3954" s="24">
        <v>44439</v>
      </c>
      <c r="B3954" s="26">
        <v>38.627395806525861</v>
      </c>
      <c r="C3954" s="26">
        <v>22.220206106899212</v>
      </c>
      <c r="D3954" s="26">
        <v>25.43170233523681</v>
      </c>
    </row>
    <row r="3955" spans="1:4" x14ac:dyDescent="0.25">
      <c r="A3955" s="24">
        <v>44440</v>
      </c>
      <c r="B3955" s="26">
        <v>36.703403314995768</v>
      </c>
      <c r="C3955" s="26">
        <v>21.38184935441604</v>
      </c>
      <c r="D3955" s="26">
        <v>24.791802102172532</v>
      </c>
    </row>
    <row r="3956" spans="1:4" x14ac:dyDescent="0.25">
      <c r="A3956" s="24">
        <v>44441</v>
      </c>
      <c r="B3956" s="26">
        <v>36.596612476203241</v>
      </c>
      <c r="C3956" s="26">
        <v>21.296862880370899</v>
      </c>
      <c r="D3956" s="26">
        <v>24.725732124070408</v>
      </c>
    </row>
    <row r="3957" spans="1:4" x14ac:dyDescent="0.25">
      <c r="A3957" s="24">
        <v>44442</v>
      </c>
      <c r="B3957" s="26">
        <v>36.931304749967261</v>
      </c>
      <c r="C3957" s="26">
        <v>21.654734917212696</v>
      </c>
      <c r="D3957" s="26">
        <v>25.002144754164416</v>
      </c>
    </row>
    <row r="3958" spans="1:4" x14ac:dyDescent="0.25">
      <c r="A3958" s="24">
        <v>44446</v>
      </c>
      <c r="B3958" s="26">
        <v>38.627717149772515</v>
      </c>
      <c r="C3958" s="26">
        <v>22.279996027074134</v>
      </c>
      <c r="D3958" s="26">
        <v>25.481794910568819</v>
      </c>
    </row>
    <row r="3959" spans="1:4" x14ac:dyDescent="0.25">
      <c r="A3959" s="24">
        <v>44447</v>
      </c>
      <c r="B3959" s="26">
        <v>38.678092011935171</v>
      </c>
      <c r="C3959" s="26">
        <v>22.289092382236742</v>
      </c>
      <c r="D3959" s="26">
        <v>25.488293336969289</v>
      </c>
    </row>
    <row r="3960" spans="1:4" x14ac:dyDescent="0.25">
      <c r="A3960" s="24">
        <v>44448</v>
      </c>
      <c r="B3960" s="26">
        <v>39.955537196549322</v>
      </c>
      <c r="C3960" s="26">
        <v>23.039863235095062</v>
      </c>
      <c r="D3960" s="26">
        <v>26.060224652975464</v>
      </c>
    </row>
    <row r="3961" spans="1:4" x14ac:dyDescent="0.25">
      <c r="A3961" s="24">
        <v>44449</v>
      </c>
      <c r="B3961" s="26">
        <v>43.239231280817386</v>
      </c>
      <c r="C3961" s="26">
        <v>24.472650417332755</v>
      </c>
      <c r="D3961" s="26">
        <v>27.140132850713147</v>
      </c>
    </row>
    <row r="3962" spans="1:4" x14ac:dyDescent="0.25">
      <c r="A3962" s="24">
        <v>44452</v>
      </c>
      <c r="B3962" s="26">
        <v>40.72912081635635</v>
      </c>
      <c r="C3962" s="26">
        <v>23.011191879308939</v>
      </c>
      <c r="D3962" s="26">
        <v>26.058371906917639</v>
      </c>
    </row>
    <row r="3963" spans="1:4" x14ac:dyDescent="0.25">
      <c r="A3963" s="24">
        <v>44453</v>
      </c>
      <c r="B3963" s="26">
        <v>41.299961426115793</v>
      </c>
      <c r="C3963" s="26">
        <v>23.399324754906051</v>
      </c>
      <c r="D3963" s="26">
        <v>26.350981919856096</v>
      </c>
    </row>
    <row r="3964" spans="1:4" x14ac:dyDescent="0.25">
      <c r="A3964" s="24">
        <v>44454</v>
      </c>
      <c r="B3964" s="26">
        <v>38.159565024011691</v>
      </c>
      <c r="C3964" s="26">
        <v>22.222115690318041</v>
      </c>
      <c r="D3964" s="26">
        <v>25.466720893633813</v>
      </c>
    </row>
    <row r="3965" spans="1:4" x14ac:dyDescent="0.25">
      <c r="A3965" s="24">
        <v>44455</v>
      </c>
      <c r="B3965" s="26">
        <v>37.462841123953332</v>
      </c>
      <c r="C3965" s="26">
        <v>21.77099994405285</v>
      </c>
      <c r="D3965" s="26">
        <v>25.121662443896582</v>
      </c>
    </row>
    <row r="3966" spans="1:4" x14ac:dyDescent="0.25">
      <c r="A3966" s="24">
        <v>44456</v>
      </c>
      <c r="B3966" s="26">
        <v>41.931356482587525</v>
      </c>
      <c r="C3966" s="26">
        <v>23.899115422391123</v>
      </c>
      <c r="D3966" s="26">
        <v>26.758236123619156</v>
      </c>
    </row>
    <row r="3967" spans="1:4" x14ac:dyDescent="0.25">
      <c r="A3967" s="24">
        <v>44459</v>
      </c>
      <c r="B3967" s="26">
        <v>51.829239740654018</v>
      </c>
      <c r="C3967" s="26">
        <v>27.850375464279349</v>
      </c>
      <c r="D3967" s="26">
        <v>29.705983280250987</v>
      </c>
    </row>
    <row r="3968" spans="1:4" x14ac:dyDescent="0.25">
      <c r="A3968" s="24">
        <v>44460</v>
      </c>
      <c r="B3968" s="26">
        <v>47.537093242306298</v>
      </c>
      <c r="C3968" s="26">
        <v>26.209977660290047</v>
      </c>
      <c r="D3968" s="26">
        <v>28.539135815591276</v>
      </c>
    </row>
    <row r="3969" spans="1:4" x14ac:dyDescent="0.25">
      <c r="A3969" s="24">
        <v>44461</v>
      </c>
      <c r="B3969" s="26">
        <v>42.362895620751083</v>
      </c>
      <c r="C3969" s="26">
        <v>24.107569068832344</v>
      </c>
      <c r="D3969" s="26">
        <v>27.012575521856213</v>
      </c>
    </row>
    <row r="3970" spans="1:4" x14ac:dyDescent="0.25">
      <c r="A3970" s="24">
        <v>44462</v>
      </c>
      <c r="B3970" s="26">
        <v>37.149140306638479</v>
      </c>
      <c r="C3970" s="26">
        <v>21.901257803328548</v>
      </c>
      <c r="D3970" s="26">
        <v>25.363950013496325</v>
      </c>
    </row>
    <row r="3971" spans="1:4" x14ac:dyDescent="0.25">
      <c r="A3971" s="24">
        <v>44463</v>
      </c>
      <c r="B3971" s="26">
        <v>34.705525182545912</v>
      </c>
      <c r="C3971" s="26">
        <v>20.780119672181147</v>
      </c>
      <c r="D3971" s="26">
        <v>24.498043783263036</v>
      </c>
    </row>
    <row r="3972" spans="1:4" x14ac:dyDescent="0.25">
      <c r="A3972" s="24">
        <v>44466</v>
      </c>
      <c r="B3972" s="26">
        <v>35.356903001112457</v>
      </c>
      <c r="C3972" s="26">
        <v>21.095857317683951</v>
      </c>
      <c r="D3972" s="26">
        <v>24.745098508865624</v>
      </c>
    </row>
    <row r="3973" spans="1:4" x14ac:dyDescent="0.25">
      <c r="A3973" s="24">
        <v>44467</v>
      </c>
      <c r="B3973" s="26">
        <v>42.868902321706834</v>
      </c>
      <c r="C3973" s="26">
        <v>24.428770384397279</v>
      </c>
      <c r="D3973" s="26">
        <v>27.35089447623389</v>
      </c>
    </row>
    <row r="3974" spans="1:4" x14ac:dyDescent="0.25">
      <c r="A3974" s="24">
        <v>44468</v>
      </c>
      <c r="B3974" s="26">
        <v>43.801387906629508</v>
      </c>
      <c r="C3974" s="26">
        <v>25.100153310496438</v>
      </c>
      <c r="D3974" s="26">
        <v>27.851569589760679</v>
      </c>
    </row>
    <row r="3975" spans="1:4" x14ac:dyDescent="0.25">
      <c r="A3975" s="24">
        <v>44469</v>
      </c>
      <c r="B3975" s="26">
        <v>43.818914639187014</v>
      </c>
      <c r="C3975" s="26">
        <v>24.920631047181139</v>
      </c>
      <c r="D3975" s="26">
        <v>27.718212527392371</v>
      </c>
    </row>
    <row r="3976" spans="1:4" x14ac:dyDescent="0.25">
      <c r="A3976" s="24">
        <v>44470</v>
      </c>
      <c r="B3976" s="26">
        <v>40.769109572091409</v>
      </c>
      <c r="C3976" s="26">
        <v>23.827413950321539</v>
      </c>
      <c r="D3976" s="26">
        <v>26.907256875249281</v>
      </c>
    </row>
    <row r="3977" spans="1:4" x14ac:dyDescent="0.25">
      <c r="A3977" s="24">
        <v>44473</v>
      </c>
      <c r="B3977" s="26">
        <v>43.662350720401356</v>
      </c>
      <c r="C3977" s="26">
        <v>24.744098394834054</v>
      </c>
      <c r="D3977" s="26">
        <v>27.596156554579821</v>
      </c>
    </row>
    <row r="3978" spans="1:4" x14ac:dyDescent="0.25">
      <c r="A3978" s="24">
        <v>44474</v>
      </c>
      <c r="B3978" s="26">
        <v>39.949706721867926</v>
      </c>
      <c r="C3978" s="26">
        <v>23.492074284664866</v>
      </c>
      <c r="D3978" s="26">
        <v>26.664785626119773</v>
      </c>
    </row>
    <row r="3979" spans="1:4" x14ac:dyDescent="0.25">
      <c r="A3979" s="24">
        <v>44475</v>
      </c>
      <c r="B3979" s="26">
        <v>39.317269652872227</v>
      </c>
      <c r="C3979" s="26">
        <v>22.810357992611312</v>
      </c>
      <c r="D3979" s="26">
        <v>26.148419662222103</v>
      </c>
    </row>
    <row r="3980" spans="1:4" x14ac:dyDescent="0.25">
      <c r="A3980" s="24">
        <v>44476</v>
      </c>
      <c r="B3980" s="26">
        <v>36.284539067466476</v>
      </c>
      <c r="C3980" s="26">
        <v>21.621625234909683</v>
      </c>
      <c r="D3980" s="26">
        <v>25.23939164285223</v>
      </c>
    </row>
    <row r="3981" spans="1:4" x14ac:dyDescent="0.25">
      <c r="A3981" s="24">
        <v>44477</v>
      </c>
      <c r="B3981" s="26">
        <v>34.755184212044846</v>
      </c>
      <c r="C3981" s="26">
        <v>20.947231302758173</v>
      </c>
      <c r="D3981" s="26">
        <v>24.714135013091859</v>
      </c>
    </row>
    <row r="3982" spans="1:4" x14ac:dyDescent="0.25">
      <c r="A3982" s="24">
        <v>44480</v>
      </c>
      <c r="B3982" s="26">
        <v>35.493965183092541</v>
      </c>
      <c r="C3982" s="26">
        <v>21.392690348088934</v>
      </c>
      <c r="D3982" s="26">
        <v>25.063439329289597</v>
      </c>
    </row>
    <row r="3983" spans="1:4" x14ac:dyDescent="0.25">
      <c r="A3983" s="24">
        <v>44481</v>
      </c>
      <c r="B3983" s="26">
        <v>34.537095042663601</v>
      </c>
      <c r="C3983" s="26">
        <v>20.774950971011755</v>
      </c>
      <c r="D3983" s="26">
        <v>24.580462378267075</v>
      </c>
    </row>
    <row r="3984" spans="1:4" x14ac:dyDescent="0.25">
      <c r="A3984" s="24">
        <v>44482</v>
      </c>
      <c r="B3984" s="26">
        <v>32.978276189147202</v>
      </c>
      <c r="C3984" s="26">
        <v>20.201326001400648</v>
      </c>
      <c r="D3984" s="26">
        <v>24.127570041373723</v>
      </c>
    </row>
    <row r="3985" spans="1:4" x14ac:dyDescent="0.25">
      <c r="A3985" s="24">
        <v>44483</v>
      </c>
      <c r="B3985" s="26">
        <v>29.364533658162664</v>
      </c>
      <c r="C3985" s="26">
        <v>18.49082883715942</v>
      </c>
      <c r="D3985" s="26">
        <v>22.765317044249564</v>
      </c>
    </row>
    <row r="3986" spans="1:4" x14ac:dyDescent="0.25">
      <c r="A3986" s="24">
        <v>44484</v>
      </c>
      <c r="B3986" s="26">
        <v>29.401918539548067</v>
      </c>
      <c r="C3986" s="26">
        <v>18.533525767771788</v>
      </c>
      <c r="D3986" s="26">
        <v>22.800099195788782</v>
      </c>
    </row>
    <row r="3987" spans="1:4" x14ac:dyDescent="0.25">
      <c r="A3987" s="24">
        <v>44487</v>
      </c>
      <c r="B3987" s="26">
        <v>28.285306986419137</v>
      </c>
      <c r="C3987" s="26">
        <v>17.953261467284264</v>
      </c>
      <c r="D3987" s="26">
        <v>22.323019521483396</v>
      </c>
    </row>
    <row r="3988" spans="1:4" x14ac:dyDescent="0.25">
      <c r="A3988" s="24">
        <v>44488</v>
      </c>
      <c r="B3988" s="26">
        <v>27.683392102383976</v>
      </c>
      <c r="C3988" s="26">
        <v>17.696422306003061</v>
      </c>
      <c r="D3988" s="26">
        <v>22.10978405838463</v>
      </c>
    </row>
    <row r="3989" spans="1:4" x14ac:dyDescent="0.25">
      <c r="A3989" s="24">
        <v>44489</v>
      </c>
      <c r="B3989" s="26">
        <v>27.115462575542587</v>
      </c>
      <c r="C3989" s="26">
        <v>17.406765691751065</v>
      </c>
      <c r="D3989" s="26">
        <v>21.868109078721215</v>
      </c>
    </row>
    <row r="3990" spans="1:4" x14ac:dyDescent="0.25">
      <c r="A3990" s="24">
        <v>44490</v>
      </c>
      <c r="B3990" s="26">
        <v>25.46077121928364</v>
      </c>
      <c r="C3990" s="26">
        <v>16.589504276856708</v>
      </c>
      <c r="D3990" s="26">
        <v>21.183418278632605</v>
      </c>
    </row>
    <row r="3991" spans="1:4" x14ac:dyDescent="0.25">
      <c r="A3991" s="24">
        <v>44491</v>
      </c>
      <c r="B3991" s="26">
        <v>26.385469267887498</v>
      </c>
      <c r="C3991" s="26">
        <v>17.127620483040847</v>
      </c>
      <c r="D3991" s="26">
        <v>21.641060493339289</v>
      </c>
    </row>
    <row r="3992" spans="1:4" x14ac:dyDescent="0.25">
      <c r="A3992" s="24">
        <v>44494</v>
      </c>
      <c r="B3992" s="26">
        <v>24.954249143227315</v>
      </c>
      <c r="C3992" s="26">
        <v>16.387279890208344</v>
      </c>
      <c r="D3992" s="26">
        <v>21.016408810810315</v>
      </c>
    </row>
    <row r="3993" spans="1:4" x14ac:dyDescent="0.25">
      <c r="A3993" s="24">
        <v>44495</v>
      </c>
      <c r="B3993" s="26">
        <v>25.619064019806931</v>
      </c>
      <c r="C3993" s="26">
        <v>16.854749055196965</v>
      </c>
      <c r="D3993" s="26">
        <v>21.415742526154098</v>
      </c>
    </row>
    <row r="3994" spans="1:4" x14ac:dyDescent="0.25">
      <c r="A3994" s="24">
        <v>44496</v>
      </c>
      <c r="B3994" s="26">
        <v>27.004959222822908</v>
      </c>
      <c r="C3994" s="26">
        <v>17.430565904885686</v>
      </c>
      <c r="D3994" s="26">
        <v>21.902915245224325</v>
      </c>
    </row>
    <row r="3995" spans="1:4" x14ac:dyDescent="0.25">
      <c r="A3995" s="24">
        <v>44497</v>
      </c>
      <c r="B3995" s="26">
        <v>25.405257759740682</v>
      </c>
      <c r="C3995" s="26">
        <v>16.611670264291629</v>
      </c>
      <c r="D3995" s="26">
        <v>21.216734633681899</v>
      </c>
    </row>
    <row r="3996" spans="1:4" x14ac:dyDescent="0.25">
      <c r="A3996" s="24">
        <v>44498</v>
      </c>
      <c r="B3996" s="26">
        <v>25.697336646897771</v>
      </c>
      <c r="C3996" s="26">
        <v>16.810720996655295</v>
      </c>
      <c r="D3996" s="26">
        <v>21.385961713076476</v>
      </c>
    </row>
    <row r="3997" spans="1:4" x14ac:dyDescent="0.25">
      <c r="A3997" s="24">
        <v>44501</v>
      </c>
      <c r="B3997" s="26">
        <v>25.084351789661945</v>
      </c>
      <c r="C3997" s="26">
        <v>16.38999218788593</v>
      </c>
      <c r="D3997" s="26">
        <v>21.027960148573857</v>
      </c>
    </row>
    <row r="3998" spans="1:4" x14ac:dyDescent="0.25">
      <c r="A3998" s="24">
        <v>44502</v>
      </c>
      <c r="B3998" s="26">
        <v>23.695057314120195</v>
      </c>
      <c r="C3998" s="26">
        <v>15.753178720482865</v>
      </c>
      <c r="D3998" s="26">
        <v>20.482942076422479</v>
      </c>
    </row>
    <row r="3999" spans="1:4" x14ac:dyDescent="0.25">
      <c r="A3999" s="24">
        <v>44503</v>
      </c>
      <c r="B3999" s="26">
        <v>21.919805544185923</v>
      </c>
      <c r="C3999" s="26">
        <v>14.921630684937632</v>
      </c>
      <c r="D3999" s="26">
        <v>19.761804866851879</v>
      </c>
    </row>
    <row r="4000" spans="1:4" x14ac:dyDescent="0.25">
      <c r="A4000" s="24">
        <v>44504</v>
      </c>
      <c r="B4000" s="26">
        <v>22.775188233505968</v>
      </c>
      <c r="C4000" s="26">
        <v>15.303506507234804</v>
      </c>
      <c r="D4000" s="26">
        <v>20.098698019778439</v>
      </c>
    </row>
    <row r="4001" spans="1:4" x14ac:dyDescent="0.25">
      <c r="A4001" s="24">
        <v>44505</v>
      </c>
      <c r="B4001" s="26">
        <v>24.088547320695056</v>
      </c>
      <c r="C4001" s="26">
        <v>16.109302383830514</v>
      </c>
      <c r="D4001" s="26">
        <v>20.803903123401494</v>
      </c>
    </row>
    <row r="4002" spans="1:4" x14ac:dyDescent="0.25">
      <c r="A4002" s="24">
        <v>44508</v>
      </c>
      <c r="B4002" s="26">
        <v>24.353381766627443</v>
      </c>
      <c r="C4002" s="26">
        <v>16.127523534191511</v>
      </c>
      <c r="D4002" s="26">
        <v>20.818663658849623</v>
      </c>
    </row>
    <row r="4003" spans="1:4" x14ac:dyDescent="0.25">
      <c r="A4003" s="24">
        <v>44509</v>
      </c>
      <c r="B4003" s="26">
        <v>25.279839115678008</v>
      </c>
      <c r="C4003" s="26">
        <v>16.553474083590391</v>
      </c>
      <c r="D4003" s="26">
        <v>21.184843234293592</v>
      </c>
    </row>
    <row r="4004" spans="1:4" x14ac:dyDescent="0.25">
      <c r="A4004" s="24">
        <v>44510</v>
      </c>
      <c r="B4004" s="26">
        <v>26.014544017956748</v>
      </c>
      <c r="C4004" s="26">
        <v>16.907691446667521</v>
      </c>
      <c r="D4004" s="26">
        <v>21.486566795269948</v>
      </c>
    </row>
    <row r="4005" spans="1:4" x14ac:dyDescent="0.25">
      <c r="A4005" s="24">
        <v>44511</v>
      </c>
      <c r="B4005" s="26">
        <v>24.91038031228392</v>
      </c>
      <c r="C4005" s="26">
        <v>16.514622818606178</v>
      </c>
      <c r="D4005" s="26">
        <v>21.153311673727067</v>
      </c>
    </row>
    <row r="4006" spans="1:4" x14ac:dyDescent="0.25">
      <c r="A4006" s="24">
        <v>44512</v>
      </c>
      <c r="B4006" s="26">
        <v>23.223726111921689</v>
      </c>
      <c r="C4006" s="26">
        <v>15.564359173278902</v>
      </c>
      <c r="D4006" s="26">
        <v>20.341511049425943</v>
      </c>
    </row>
    <row r="4007" spans="1:4" x14ac:dyDescent="0.25">
      <c r="A4007" s="24">
        <v>44515</v>
      </c>
      <c r="B4007" s="26">
        <v>22.778307837305352</v>
      </c>
      <c r="C4007" s="26">
        <v>15.285135199619404</v>
      </c>
      <c r="D4007" s="26">
        <v>20.097205738535578</v>
      </c>
    </row>
    <row r="4008" spans="1:4" x14ac:dyDescent="0.25">
      <c r="A4008" s="24">
        <v>44516</v>
      </c>
      <c r="B4008" s="26">
        <v>22.677512061062671</v>
      </c>
      <c r="C4008" s="26">
        <v>15.39569983943754</v>
      </c>
      <c r="D4008" s="26">
        <v>20.193702699246753</v>
      </c>
    </row>
    <row r="4009" spans="1:4" x14ac:dyDescent="0.25">
      <c r="A4009" s="24">
        <v>44517</v>
      </c>
      <c r="B4009" s="26">
        <v>23.446717050117108</v>
      </c>
      <c r="C4009" s="26">
        <v>15.710712033491321</v>
      </c>
      <c r="D4009" s="26">
        <v>20.468802583830204</v>
      </c>
    </row>
    <row r="4010" spans="1:4" x14ac:dyDescent="0.25">
      <c r="A4010" s="24">
        <v>44518</v>
      </c>
      <c r="B4010" s="26">
        <v>23.907147826224413</v>
      </c>
      <c r="C4010" s="26">
        <v>15.970723358531748</v>
      </c>
      <c r="D4010" s="26">
        <v>20.694136905539644</v>
      </c>
    </row>
    <row r="4011" spans="1:4" x14ac:dyDescent="0.25">
      <c r="A4011" s="24">
        <v>44519</v>
      </c>
      <c r="B4011" s="26">
        <v>24.595220738854298</v>
      </c>
      <c r="C4011" s="26">
        <v>16.298097220630474</v>
      </c>
      <c r="D4011" s="26">
        <v>20.976547689554835</v>
      </c>
    </row>
    <row r="4012" spans="1:4" x14ac:dyDescent="0.25">
      <c r="A4012" s="24">
        <v>44522</v>
      </c>
      <c r="B4012" s="26">
        <v>25.237711309041224</v>
      </c>
      <c r="C4012" s="26">
        <v>16.708356818623425</v>
      </c>
      <c r="D4012" s="26">
        <v>21.327370759596668</v>
      </c>
    </row>
    <row r="4013" spans="1:4" x14ac:dyDescent="0.25">
      <c r="A4013" s="24">
        <v>44523</v>
      </c>
      <c r="B4013" s="26">
        <v>24.261474536530702</v>
      </c>
      <c r="C4013" s="26">
        <v>16.05002791541045</v>
      </c>
      <c r="D4013" s="26">
        <v>20.766806260655784</v>
      </c>
    </row>
    <row r="4014" spans="1:4" x14ac:dyDescent="0.25">
      <c r="A4014" s="24">
        <v>44524</v>
      </c>
      <c r="B4014" s="26">
        <v>23.575249839515951</v>
      </c>
      <c r="C4014" s="26">
        <v>15.804061144767109</v>
      </c>
      <c r="D4014" s="26">
        <v>20.554253843912853</v>
      </c>
    </row>
    <row r="4015" spans="1:4" x14ac:dyDescent="0.25">
      <c r="A4015" s="24">
        <v>44526</v>
      </c>
      <c r="B4015" s="26">
        <v>35.656978614325894</v>
      </c>
      <c r="C4015" s="26">
        <v>22.372085639219016</v>
      </c>
      <c r="D4015" s="26">
        <v>26.247957512703284</v>
      </c>
    </row>
    <row r="4016" spans="1:4" x14ac:dyDescent="0.25">
      <c r="A4016" s="24">
        <v>44529</v>
      </c>
      <c r="B4016" s="26">
        <v>25.808821161788124</v>
      </c>
      <c r="C4016" s="26">
        <v>17.310134407612136</v>
      </c>
      <c r="D4016" s="26">
        <v>22.2875631205834</v>
      </c>
    </row>
    <row r="4017" spans="1:4" x14ac:dyDescent="0.25">
      <c r="A4017" s="24">
        <v>44530</v>
      </c>
      <c r="B4017" s="26">
        <v>32.95125553759712</v>
      </c>
      <c r="C4017" s="26">
        <v>21.004281270841616</v>
      </c>
      <c r="D4017" s="26">
        <v>25.458076862608209</v>
      </c>
    </row>
    <row r="4018" spans="1:4" x14ac:dyDescent="0.25">
      <c r="A4018" s="24">
        <v>44531</v>
      </c>
      <c r="B4018" s="26">
        <v>37.006346636469928</v>
      </c>
      <c r="C4018" s="26">
        <v>23.303656325226694</v>
      </c>
      <c r="D4018" s="26">
        <v>27.315808456043445</v>
      </c>
    </row>
    <row r="4019" spans="1:4" x14ac:dyDescent="0.25">
      <c r="A4019" s="24">
        <v>44532</v>
      </c>
      <c r="B4019" s="26">
        <v>33.749342782881037</v>
      </c>
      <c r="C4019" s="26">
        <v>21.367466095056567</v>
      </c>
      <c r="D4019" s="26">
        <v>25.802460300688548</v>
      </c>
    </row>
    <row r="4020" spans="1:4" x14ac:dyDescent="0.25">
      <c r="A4020" s="24">
        <v>44533</v>
      </c>
      <c r="B4020" s="26">
        <v>40.473665369533897</v>
      </c>
      <c r="C4020" s="26">
        <v>24.157282651141244</v>
      </c>
      <c r="D4020" s="26">
        <v>28.047880099044811</v>
      </c>
    </row>
    <row r="4021" spans="1:4" x14ac:dyDescent="0.25">
      <c r="A4021" s="24">
        <v>44536</v>
      </c>
      <c r="B4021" s="26">
        <v>33.280233385475732</v>
      </c>
      <c r="C4021" s="26">
        <v>21.095828654819279</v>
      </c>
      <c r="D4021" s="26">
        <v>25.676878456813665</v>
      </c>
    </row>
    <row r="4022" spans="1:4" x14ac:dyDescent="0.25">
      <c r="A4022" s="24">
        <v>44537</v>
      </c>
      <c r="B4022" s="26">
        <v>26.340475912897528</v>
      </c>
      <c r="C4022" s="26">
        <v>17.672100409807371</v>
      </c>
      <c r="D4022" s="26">
        <v>22.898298282050074</v>
      </c>
    </row>
    <row r="4023" spans="1:4" x14ac:dyDescent="0.25">
      <c r="A4023" s="24">
        <v>44538</v>
      </c>
      <c r="B4023" s="26">
        <v>23.048351901413962</v>
      </c>
      <c r="C4023" s="26">
        <v>16.088616773627301</v>
      </c>
      <c r="D4023" s="26">
        <v>21.53010871538455</v>
      </c>
    </row>
    <row r="4024" spans="1:4" x14ac:dyDescent="0.25">
      <c r="A4024" s="24">
        <v>44539</v>
      </c>
      <c r="B4024" s="26">
        <v>24.084184028492189</v>
      </c>
      <c r="C4024" s="26">
        <v>16.757245786912851</v>
      </c>
      <c r="D4024" s="26">
        <v>22.126074564663597</v>
      </c>
    </row>
    <row r="4025" spans="1:4" x14ac:dyDescent="0.25">
      <c r="A4025" s="24">
        <v>44540</v>
      </c>
      <c r="B4025" s="26">
        <v>21.226093205072875</v>
      </c>
      <c r="C4025" s="26">
        <v>15.163495902231437</v>
      </c>
      <c r="D4025" s="26">
        <v>20.722681491088309</v>
      </c>
    </row>
    <row r="4026" spans="1:4" x14ac:dyDescent="0.25">
      <c r="A4026" s="24">
        <v>44543</v>
      </c>
      <c r="B4026" s="26">
        <v>22.65746940236718</v>
      </c>
      <c r="C4026" s="26">
        <v>16.075642023309278</v>
      </c>
      <c r="D4026" s="26">
        <v>21.552688546687936</v>
      </c>
    </row>
    <row r="4027" spans="1:4" x14ac:dyDescent="0.25">
      <c r="A4027" s="24">
        <v>44544</v>
      </c>
      <c r="B4027" s="26">
        <v>23.783102018586025</v>
      </c>
      <c r="C4027" s="26">
        <v>16.520460173458385</v>
      </c>
      <c r="D4027" s="26">
        <v>21.949927840649757</v>
      </c>
    </row>
    <row r="4028" spans="1:4" x14ac:dyDescent="0.25">
      <c r="A4028" s="24">
        <v>44545</v>
      </c>
      <c r="B4028" s="26">
        <v>20.473535718203721</v>
      </c>
      <c r="C4028" s="26">
        <v>14.736606142715969</v>
      </c>
      <c r="D4028" s="26">
        <v>20.369369955432244</v>
      </c>
    </row>
    <row r="4029" spans="1:4" x14ac:dyDescent="0.25">
      <c r="A4029" s="24">
        <v>44546</v>
      </c>
      <c r="B4029" s="26">
        <v>22.048090883016521</v>
      </c>
      <c r="C4029" s="26">
        <v>15.694222717297235</v>
      </c>
      <c r="D4029" s="26">
        <v>21.251428224276378</v>
      </c>
    </row>
    <row r="4030" spans="1:4" x14ac:dyDescent="0.25">
      <c r="A4030" s="24">
        <v>44547</v>
      </c>
      <c r="B4030" s="26">
        <v>23.490142841409341</v>
      </c>
      <c r="C4030" s="26">
        <v>16.469240869397716</v>
      </c>
      <c r="D4030" s="26">
        <v>21.950613331976164</v>
      </c>
    </row>
    <row r="4031" spans="1:4" x14ac:dyDescent="0.25">
      <c r="A4031" s="24">
        <v>44550</v>
      </c>
      <c r="B4031" s="26">
        <v>25.264280369505091</v>
      </c>
      <c r="C4031" s="26">
        <v>17.33627571114366</v>
      </c>
      <c r="D4031" s="26">
        <v>22.719907915109705</v>
      </c>
    </row>
    <row r="4032" spans="1:4" x14ac:dyDescent="0.25">
      <c r="A4032" s="24">
        <v>44551</v>
      </c>
      <c r="B4032" s="26">
        <v>22.680305514108028</v>
      </c>
      <c r="C4032" s="26">
        <v>16.079809416976584</v>
      </c>
      <c r="D4032" s="26">
        <v>21.621792846288482</v>
      </c>
    </row>
    <row r="4033" spans="1:4" x14ac:dyDescent="0.25">
      <c r="A4033" s="24">
        <v>44552</v>
      </c>
      <c r="B4033" s="26">
        <v>20.153123953151898</v>
      </c>
      <c r="C4033" s="26">
        <v>14.660504681617365</v>
      </c>
      <c r="D4033" s="26">
        <v>20.349170441870104</v>
      </c>
    </row>
    <row r="4034" spans="1:4" x14ac:dyDescent="0.25">
      <c r="A4034" s="24">
        <v>44553</v>
      </c>
      <c r="B4034" s="26">
        <v>19.572619679049723</v>
      </c>
      <c r="C4034" s="26">
        <v>14.510848636939343</v>
      </c>
      <c r="D4034" s="26">
        <v>20.210311793334874</v>
      </c>
    </row>
    <row r="4035" spans="1:4" x14ac:dyDescent="0.25">
      <c r="A4035" s="24">
        <v>44557</v>
      </c>
      <c r="B4035" s="26">
        <v>18.634506451906972</v>
      </c>
      <c r="C4035" s="26">
        <v>13.898461751414771</v>
      </c>
      <c r="D4035" s="26">
        <v>19.640514354315737</v>
      </c>
    </row>
    <row r="4036" spans="1:4" x14ac:dyDescent="0.25">
      <c r="A4036" s="24">
        <v>44558</v>
      </c>
      <c r="B4036" s="26">
        <v>17.906448669477662</v>
      </c>
      <c r="C4036" s="26">
        <v>13.448553116346329</v>
      </c>
      <c r="D4036" s="26">
        <v>19.216294800896804</v>
      </c>
    </row>
    <row r="4037" spans="1:4" x14ac:dyDescent="0.25">
      <c r="A4037" s="24">
        <v>44559</v>
      </c>
      <c r="B4037" s="26">
        <v>16.802294383462939</v>
      </c>
      <c r="C4037" s="26">
        <v>12.945294608314878</v>
      </c>
      <c r="D4037" s="26">
        <v>18.736438374228722</v>
      </c>
    </row>
    <row r="4038" spans="1:4" x14ac:dyDescent="0.25">
      <c r="A4038" s="24">
        <v>44560</v>
      </c>
      <c r="B4038" s="26">
        <v>16.836472293175866</v>
      </c>
      <c r="C4038" s="26">
        <v>12.887599592501703</v>
      </c>
      <c r="D4038" s="26">
        <v>18.680325320718939</v>
      </c>
    </row>
    <row r="4039" spans="1:4" x14ac:dyDescent="0.25">
      <c r="A4039" s="24">
        <v>44561</v>
      </c>
      <c r="B4039" s="26">
        <v>16.436887263242241</v>
      </c>
      <c r="C4039" s="26">
        <v>12.691915205087334</v>
      </c>
      <c r="D4039" s="26">
        <v>18.491605323214241</v>
      </c>
    </row>
    <row r="4040" spans="1:4" x14ac:dyDescent="0.25">
      <c r="A4040" s="24">
        <v>44564</v>
      </c>
      <c r="B4040" s="26">
        <v>15.431990460338689</v>
      </c>
      <c r="C4040" s="26">
        <v>12.027424763307991</v>
      </c>
      <c r="D4040" s="26">
        <v>17.845345060983934</v>
      </c>
    </row>
    <row r="4041" spans="1:4" x14ac:dyDescent="0.25">
      <c r="A4041" s="24">
        <v>44565</v>
      </c>
      <c r="B4041" s="26">
        <v>15.253492767276631</v>
      </c>
      <c r="C4041" s="26">
        <v>11.996203846633483</v>
      </c>
      <c r="D4041" s="26">
        <v>17.814222600452556</v>
      </c>
    </row>
    <row r="4042" spans="1:4" x14ac:dyDescent="0.25">
      <c r="A4042" s="24">
        <v>44566</v>
      </c>
      <c r="B4042" s="26">
        <v>17.61528895000934</v>
      </c>
      <c r="C4042" s="26">
        <v>13.43064692423787</v>
      </c>
      <c r="D4042" s="26">
        <v>19.234073033416198</v>
      </c>
    </row>
    <row r="4043" spans="1:4" x14ac:dyDescent="0.25">
      <c r="A4043" s="24">
        <v>44567</v>
      </c>
      <c r="B4043" s="26">
        <v>17.999874244358043</v>
      </c>
      <c r="C4043" s="26">
        <v>13.580523499606905</v>
      </c>
      <c r="D4043" s="26">
        <v>19.376728249710688</v>
      </c>
    </row>
    <row r="4044" spans="1:4" x14ac:dyDescent="0.25">
      <c r="A4044" s="24">
        <v>44568</v>
      </c>
      <c r="B4044" s="26">
        <v>16.88108859672888</v>
      </c>
      <c r="C4044" s="26">
        <v>12.950681919057097</v>
      </c>
      <c r="D4044" s="26">
        <v>18.777209683642219</v>
      </c>
    </row>
    <row r="4045" spans="1:4" x14ac:dyDescent="0.25">
      <c r="A4045" s="24">
        <v>44571</v>
      </c>
      <c r="B4045" s="26">
        <v>16.558719150386946</v>
      </c>
      <c r="C4045" s="26">
        <v>12.611191825557768</v>
      </c>
      <c r="D4045" s="26">
        <v>18.448170917264601</v>
      </c>
    </row>
    <row r="4046" spans="1:4" x14ac:dyDescent="0.25">
      <c r="A4046" s="24">
        <v>44572</v>
      </c>
      <c r="B4046" s="26">
        <v>15.147649713697691</v>
      </c>
      <c r="C4046" s="26">
        <v>11.917093513457301</v>
      </c>
      <c r="D4046" s="26">
        <v>17.771112309873505</v>
      </c>
    </row>
    <row r="4047" spans="1:4" x14ac:dyDescent="0.25">
      <c r="A4047" s="24">
        <v>44573</v>
      </c>
      <c r="B4047" s="26">
        <v>14.83020754628328</v>
      </c>
      <c r="C4047" s="26">
        <v>11.829899380013313</v>
      </c>
      <c r="D4047" s="26">
        <v>17.684130127043289</v>
      </c>
    </row>
    <row r="4048" spans="1:4" x14ac:dyDescent="0.25">
      <c r="A4048" s="24">
        <v>44574</v>
      </c>
      <c r="B4048" s="26">
        <v>16.699279509796288</v>
      </c>
      <c r="C4048" s="26">
        <v>12.900858695416501</v>
      </c>
      <c r="D4048" s="26">
        <v>18.751108834828234</v>
      </c>
    </row>
    <row r="4049" spans="1:4" x14ac:dyDescent="0.25">
      <c r="A4049" s="24">
        <v>44575</v>
      </c>
      <c r="B4049" s="26">
        <v>16.085773337295493</v>
      </c>
      <c r="C4049" s="26">
        <v>12.553779927413622</v>
      </c>
      <c r="D4049" s="26">
        <v>18.414547038647004</v>
      </c>
    </row>
    <row r="4050" spans="1:4" x14ac:dyDescent="0.25">
      <c r="A4050" s="24">
        <v>44579</v>
      </c>
      <c r="B4050" s="26">
        <v>18.663147407222855</v>
      </c>
      <c r="C4050" s="26">
        <v>14.049483981198907</v>
      </c>
      <c r="D4050" s="26">
        <v>19.875853816743238</v>
      </c>
    </row>
    <row r="4051" spans="1:4" x14ac:dyDescent="0.25">
      <c r="A4051" s="24">
        <v>44580</v>
      </c>
      <c r="B4051" s="26">
        <v>19.426112864760537</v>
      </c>
      <c r="C4051" s="26">
        <v>14.659165785228154</v>
      </c>
      <c r="D4051" s="26">
        <v>20.450660611600252</v>
      </c>
    </row>
    <row r="4052" spans="1:4" x14ac:dyDescent="0.25">
      <c r="A4052" s="24">
        <v>44581</v>
      </c>
      <c r="B4052" s="26">
        <v>21.051037627655727</v>
      </c>
      <c r="C4052" s="26">
        <v>15.461492419433723</v>
      </c>
      <c r="D4052" s="26">
        <v>21.196443034374056</v>
      </c>
    </row>
    <row r="4053" spans="1:4" x14ac:dyDescent="0.25">
      <c r="A4053" s="24">
        <v>44582</v>
      </c>
      <c r="B4053" s="26">
        <v>24.807639001806127</v>
      </c>
      <c r="C4053" s="26">
        <v>17.580240808761928</v>
      </c>
      <c r="D4053" s="26">
        <v>23.132318137562535</v>
      </c>
    </row>
    <row r="4054" spans="1:4" x14ac:dyDescent="0.25">
      <c r="A4054" s="24">
        <v>44585</v>
      </c>
      <c r="B4054" s="26">
        <v>26.188504522659859</v>
      </c>
      <c r="C4054" s="26">
        <v>18.293030799328545</v>
      </c>
      <c r="D4054" s="26">
        <v>23.756433851433542</v>
      </c>
    </row>
    <row r="4055" spans="1:4" x14ac:dyDescent="0.25">
      <c r="A4055" s="24">
        <v>44586</v>
      </c>
      <c r="B4055" s="26">
        <v>26.666063069167119</v>
      </c>
      <c r="C4055" s="26">
        <v>18.424252114021019</v>
      </c>
      <c r="D4055" s="26">
        <v>23.869614241649458</v>
      </c>
    </row>
    <row r="4056" spans="1:4" x14ac:dyDescent="0.25">
      <c r="A4056" s="24">
        <v>44587</v>
      </c>
      <c r="B4056" s="26">
        <v>27.446040154066569</v>
      </c>
      <c r="C4056" s="26">
        <v>18.862998980739508</v>
      </c>
      <c r="D4056" s="26">
        <v>24.248298120533807</v>
      </c>
    </row>
    <row r="4057" spans="1:4" x14ac:dyDescent="0.25">
      <c r="A4057" s="24">
        <v>44588</v>
      </c>
      <c r="B4057" s="26">
        <v>27.860405669349191</v>
      </c>
      <c r="C4057" s="26">
        <v>19.10923868460786</v>
      </c>
      <c r="D4057" s="26">
        <v>24.458964491701952</v>
      </c>
    </row>
    <row r="4058" spans="1:4" x14ac:dyDescent="0.25">
      <c r="A4058" s="24">
        <v>44589</v>
      </c>
      <c r="B4058" s="26">
        <v>24.626672842055868</v>
      </c>
      <c r="C4058" s="26">
        <v>17.339367727682816</v>
      </c>
      <c r="D4058" s="26">
        <v>22.948473610291977</v>
      </c>
    </row>
    <row r="4059" spans="1:4" x14ac:dyDescent="0.25">
      <c r="A4059" s="24">
        <v>44592</v>
      </c>
      <c r="B4059" s="26">
        <v>21.350111665434781</v>
      </c>
      <c r="C4059" s="26">
        <v>15.587669485300937</v>
      </c>
      <c r="D4059" s="26">
        <v>21.401995461872687</v>
      </c>
    </row>
    <row r="4060" spans="1:4" x14ac:dyDescent="0.25">
      <c r="A4060" s="24">
        <v>44593</v>
      </c>
      <c r="B4060" s="26">
        <v>18.171238972507219</v>
      </c>
      <c r="C4060" s="26">
        <v>13.825823060793015</v>
      </c>
      <c r="D4060" s="26">
        <v>19.78919996682599</v>
      </c>
    </row>
    <row r="4061" spans="1:4" x14ac:dyDescent="0.25">
      <c r="A4061" s="24">
        <v>44594</v>
      </c>
      <c r="B4061" s="26">
        <v>17.301383929712934</v>
      </c>
      <c r="C4061" s="26">
        <v>13.383680551287108</v>
      </c>
      <c r="D4061" s="26">
        <v>19.367179376455866</v>
      </c>
    </row>
    <row r="4062" spans="1:4" x14ac:dyDescent="0.25">
      <c r="A4062" s="24">
        <v>44595</v>
      </c>
      <c r="B4062" s="26">
        <v>21.633378481119475</v>
      </c>
      <c r="C4062" s="26">
        <v>16.018273346711965</v>
      </c>
      <c r="D4062" s="26">
        <v>21.908460153587814</v>
      </c>
    </row>
    <row r="4063" spans="1:4" x14ac:dyDescent="0.25">
      <c r="A4063" s="24">
        <v>44596</v>
      </c>
      <c r="B4063" s="26">
        <v>19.822760219914308</v>
      </c>
      <c r="C4063" s="26">
        <v>14.962314474565391</v>
      </c>
      <c r="D4063" s="26">
        <v>20.945438100153446</v>
      </c>
    </row>
    <row r="4064" spans="1:4" x14ac:dyDescent="0.25">
      <c r="A4064" s="24">
        <v>44599</v>
      </c>
      <c r="B4064" s="26">
        <v>18.972078172570843</v>
      </c>
      <c r="C4064" s="26">
        <v>14.409975436790365</v>
      </c>
      <c r="D4064" s="26">
        <v>20.429060685009645</v>
      </c>
    </row>
    <row r="4065" spans="1:4" x14ac:dyDescent="0.25">
      <c r="A4065" s="24">
        <v>44600</v>
      </c>
      <c r="B4065" s="26">
        <v>17.132802374243077</v>
      </c>
      <c r="C4065" s="26">
        <v>13.349883990855355</v>
      </c>
      <c r="D4065" s="26">
        <v>19.426812475006745</v>
      </c>
    </row>
    <row r="4066" spans="1:4" x14ac:dyDescent="0.25">
      <c r="A4066" s="24">
        <v>44601</v>
      </c>
      <c r="B4066" s="26">
        <v>15.857078842395389</v>
      </c>
      <c r="C4066" s="26">
        <v>12.618624906968316</v>
      </c>
      <c r="D4066" s="26">
        <v>18.717030987396843</v>
      </c>
    </row>
    <row r="4067" spans="1:4" x14ac:dyDescent="0.25">
      <c r="A4067" s="24">
        <v>44602</v>
      </c>
      <c r="B4067" s="26">
        <v>19.049992656436061</v>
      </c>
      <c r="C4067" s="26">
        <v>14.430803170177198</v>
      </c>
      <c r="D4067" s="26">
        <v>20.508562720388184</v>
      </c>
    </row>
    <row r="4068" spans="1:4" x14ac:dyDescent="0.25">
      <c r="A4068" s="24">
        <v>44603</v>
      </c>
      <c r="B4068" s="26">
        <v>23.342593226749116</v>
      </c>
      <c r="C4068" s="26">
        <v>17.239573345078714</v>
      </c>
      <c r="D4068" s="26">
        <v>23.169438741678327</v>
      </c>
    </row>
    <row r="4069" spans="1:4" x14ac:dyDescent="0.25">
      <c r="A4069" s="24">
        <v>44606</v>
      </c>
      <c r="B4069" s="26">
        <v>23.964390496568118</v>
      </c>
      <c r="C4069" s="26">
        <v>17.336543667621434</v>
      </c>
      <c r="D4069" s="26">
        <v>23.255595853905255</v>
      </c>
    </row>
    <row r="4070" spans="1:4" x14ac:dyDescent="0.25">
      <c r="A4070" s="24">
        <v>44607</v>
      </c>
      <c r="B4070" s="26">
        <v>20.186236219656006</v>
      </c>
      <c r="C4070" s="26">
        <v>15.241349679146282</v>
      </c>
      <c r="D4070" s="26">
        <v>21.381815068105318</v>
      </c>
    </row>
    <row r="4071" spans="1:4" x14ac:dyDescent="0.25">
      <c r="A4071" s="24">
        <v>44608</v>
      </c>
      <c r="B4071" s="26">
        <v>18.478775448156703</v>
      </c>
      <c r="C4071" s="26">
        <v>14.27842361722815</v>
      </c>
      <c r="D4071" s="26">
        <v>20.480855321752109</v>
      </c>
    </row>
    <row r="4072" spans="1:4" x14ac:dyDescent="0.25">
      <c r="A4072" s="24">
        <v>44609</v>
      </c>
      <c r="B4072" s="26">
        <v>22.750616303616376</v>
      </c>
      <c r="C4072" s="26">
        <v>16.933276535450673</v>
      </c>
      <c r="D4072" s="26">
        <v>23.019182524103957</v>
      </c>
    </row>
    <row r="4073" spans="1:4" x14ac:dyDescent="0.25">
      <c r="A4073" s="24">
        <v>44610</v>
      </c>
      <c r="B4073" s="26">
        <v>23.878938869339532</v>
      </c>
      <c r="C4073" s="26">
        <v>17.455389104685256</v>
      </c>
      <c r="D4073" s="26">
        <v>23.492151862879549</v>
      </c>
    </row>
    <row r="4074" spans="1:4" x14ac:dyDescent="0.25">
      <c r="A4074" s="24">
        <v>44614</v>
      </c>
      <c r="B4074" s="26">
        <v>23.849413063536527</v>
      </c>
      <c r="C4074" s="26">
        <v>17.278274551327343</v>
      </c>
      <c r="D4074" s="26">
        <v>23.332032509127902</v>
      </c>
    </row>
    <row r="4075" spans="1:4" x14ac:dyDescent="0.25">
      <c r="A4075" s="24">
        <v>44615</v>
      </c>
      <c r="B4075" s="26">
        <v>26.431846073367737</v>
      </c>
      <c r="C4075" s="26">
        <v>18.815088896134455</v>
      </c>
      <c r="D4075" s="26">
        <v>24.715285350280499</v>
      </c>
    </row>
    <row r="4076" spans="1:4" x14ac:dyDescent="0.25">
      <c r="A4076" s="24">
        <v>44616</v>
      </c>
      <c r="B4076" s="26">
        <v>24.708994530507368</v>
      </c>
      <c r="C4076" s="26">
        <v>17.825669100246561</v>
      </c>
      <c r="D4076" s="26">
        <v>23.848500022728526</v>
      </c>
    </row>
    <row r="4077" spans="1:4" x14ac:dyDescent="0.25">
      <c r="A4077" s="24">
        <v>44617</v>
      </c>
      <c r="B4077" s="26">
        <v>22.705420764535823</v>
      </c>
      <c r="C4077" s="26">
        <v>16.767019636562743</v>
      </c>
      <c r="D4077" s="26">
        <v>22.903992248049725</v>
      </c>
    </row>
    <row r="4078" spans="1:4" x14ac:dyDescent="0.25">
      <c r="A4078" s="24">
        <v>44620</v>
      </c>
      <c r="B4078" s="26">
        <v>24.945810367115648</v>
      </c>
      <c r="C4078" s="26">
        <v>17.970120225817524</v>
      </c>
      <c r="D4078" s="26">
        <v>23.998490249854413</v>
      </c>
    </row>
    <row r="4079" spans="1:4" x14ac:dyDescent="0.25">
      <c r="A4079" s="24">
        <v>44621</v>
      </c>
      <c r="B4079" s="26">
        <v>30.316863112131017</v>
      </c>
      <c r="C4079" s="26">
        <v>20.883853164179783</v>
      </c>
      <c r="D4079" s="26">
        <v>26.592248474029169</v>
      </c>
    </row>
    <row r="4080" spans="1:4" x14ac:dyDescent="0.25">
      <c r="A4080" s="24">
        <v>44622</v>
      </c>
      <c r="B4080" s="26">
        <v>26.303430073193873</v>
      </c>
      <c r="C4080" s="26">
        <v>18.840972410067025</v>
      </c>
      <c r="D4080" s="26">
        <v>24.857887287720597</v>
      </c>
    </row>
    <row r="4081" spans="1:4" x14ac:dyDescent="0.25">
      <c r="A4081" s="24">
        <v>44623</v>
      </c>
      <c r="B4081" s="26">
        <v>27.040295667707813</v>
      </c>
      <c r="C4081" s="26">
        <v>19.168227360027068</v>
      </c>
      <c r="D4081" s="26">
        <v>25.145425845082453</v>
      </c>
    </row>
    <row r="4082" spans="1:4" x14ac:dyDescent="0.25">
      <c r="A4082" s="24">
        <v>44624</v>
      </c>
      <c r="B4082" s="26">
        <v>29.107476984918648</v>
      </c>
      <c r="C4082" s="26">
        <v>20.272887578889311</v>
      </c>
      <c r="D4082" s="26">
        <v>26.11098857766039</v>
      </c>
    </row>
    <row r="4083" spans="1:4" x14ac:dyDescent="0.25">
      <c r="A4083" s="24">
        <v>44627</v>
      </c>
      <c r="B4083" s="26">
        <v>33.866441866719235</v>
      </c>
      <c r="C4083" s="26">
        <v>23.04537574403297</v>
      </c>
      <c r="D4083" s="26">
        <v>28.490613637054221</v>
      </c>
    </row>
    <row r="4084" spans="1:4" x14ac:dyDescent="0.25">
      <c r="A4084" s="24">
        <v>44628</v>
      </c>
      <c r="B4084" s="26">
        <v>33.221819277587642</v>
      </c>
      <c r="C4084" s="26">
        <v>22.599741064525819</v>
      </c>
      <c r="D4084" s="26">
        <v>28.122922241992448</v>
      </c>
    </row>
    <row r="4085" spans="1:4" x14ac:dyDescent="0.25">
      <c r="A4085" s="24">
        <v>44629</v>
      </c>
      <c r="B4085" s="26">
        <v>30.525972813286685</v>
      </c>
      <c r="C4085" s="26">
        <v>21.294634054992585</v>
      </c>
      <c r="D4085" s="26">
        <v>27.039794150547074</v>
      </c>
    </row>
    <row r="4086" spans="1:4" x14ac:dyDescent="0.25">
      <c r="A4086" s="24">
        <v>44630</v>
      </c>
      <c r="B4086" s="26">
        <v>28.31562788328765</v>
      </c>
      <c r="C4086" s="26">
        <v>19.856027955519568</v>
      </c>
      <c r="D4086" s="26">
        <v>25.821588353760838</v>
      </c>
    </row>
    <row r="4087" spans="1:4" x14ac:dyDescent="0.25">
      <c r="A4087" s="24">
        <v>44631</v>
      </c>
      <c r="B4087" s="26">
        <v>29.028157094733857</v>
      </c>
      <c r="C4087" s="26">
        <v>20.494405907789758</v>
      </c>
      <c r="D4087" s="26">
        <v>26.374500164268746</v>
      </c>
    </row>
    <row r="4088" spans="1:4" x14ac:dyDescent="0.25">
      <c r="A4088" s="24">
        <v>44634</v>
      </c>
      <c r="B4088" s="26">
        <v>31.153226400389521</v>
      </c>
      <c r="C4088" s="26">
        <v>21.428417026880272</v>
      </c>
      <c r="D4088" s="26">
        <v>27.174815758104739</v>
      </c>
    </row>
    <row r="4089" spans="1:4" x14ac:dyDescent="0.25">
      <c r="A4089" s="24">
        <v>44635</v>
      </c>
      <c r="B4089" s="26">
        <v>28.659184809320255</v>
      </c>
      <c r="C4089" s="26">
        <v>20.417121214384949</v>
      </c>
      <c r="D4089" s="26">
        <v>26.319345390930092</v>
      </c>
    </row>
    <row r="4090" spans="1:4" x14ac:dyDescent="0.25">
      <c r="A4090" s="24">
        <v>44636</v>
      </c>
      <c r="B4090" s="26">
        <v>23.32179458154236</v>
      </c>
      <c r="C4090" s="26">
        <v>17.277287695197291</v>
      </c>
      <c r="D4090" s="26">
        <v>23.620832471521236</v>
      </c>
    </row>
    <row r="4091" spans="1:4" x14ac:dyDescent="0.25">
      <c r="A4091" s="24">
        <v>44637</v>
      </c>
      <c r="B4091" s="26">
        <v>22.405507770201783</v>
      </c>
      <c r="C4091" s="26">
        <v>16.869350999574699</v>
      </c>
      <c r="D4091" s="26">
        <v>23.248768185378417</v>
      </c>
    </row>
    <row r="4092" spans="1:4" x14ac:dyDescent="0.25">
      <c r="A4092" s="24">
        <v>44638</v>
      </c>
      <c r="B4092" s="26">
        <v>20.060342619394394</v>
      </c>
      <c r="C4092" s="26">
        <v>15.522802573014273</v>
      </c>
      <c r="D4092" s="26">
        <v>22.01123248612361</v>
      </c>
    </row>
    <row r="4093" spans="1:4" x14ac:dyDescent="0.25">
      <c r="A4093" s="24">
        <v>44641</v>
      </c>
      <c r="B4093" s="26">
        <v>20.004094823179948</v>
      </c>
      <c r="C4093" s="26">
        <v>-7.76117801546041</v>
      </c>
      <c r="D4093" s="26">
        <v>0</v>
      </c>
    </row>
    <row r="4094" spans="1:4" x14ac:dyDescent="0.25">
      <c r="A4094" s="24">
        <v>44642</v>
      </c>
      <c r="B4094" s="26">
        <v>19.034192775500959</v>
      </c>
      <c r="C4094" s="26" t="e">
        <v>#DIV/0!</v>
      </c>
      <c r="D4094" s="26" t="e">
        <v>#DIV/0!</v>
      </c>
    </row>
    <row r="4095" spans="1:4" x14ac:dyDescent="0.25">
      <c r="A4095" s="24">
        <v>44643</v>
      </c>
      <c r="B4095" s="26">
        <v>19.028873031055088</v>
      </c>
      <c r="C4095" s="26" t="e">
        <v>#DIV/0!</v>
      </c>
      <c r="D4095" s="26" t="e">
        <v>#DIV/0!</v>
      </c>
    </row>
    <row r="4096" spans="1:4" x14ac:dyDescent="0.25">
      <c r="A4096" s="24">
        <v>44644</v>
      </c>
      <c r="B4096" s="26">
        <v>18.02526758451306</v>
      </c>
      <c r="C4096" s="26" t="e">
        <v>#DIV/0!</v>
      </c>
      <c r="D4096" s="26" t="e">
        <v>#DIV/0!</v>
      </c>
    </row>
    <row r="4097" spans="1:4" x14ac:dyDescent="0.25">
      <c r="A4097" s="24">
        <v>44645</v>
      </c>
      <c r="B4097" s="26">
        <v>17.218315447560169</v>
      </c>
      <c r="C4097" s="26" t="e">
        <v>#DIV/0!</v>
      </c>
      <c r="D4097" s="26" t="e">
        <v>#DIV/0!</v>
      </c>
    </row>
    <row r="4098" spans="1:4" x14ac:dyDescent="0.25">
      <c r="A4098" s="24">
        <v>44648</v>
      </c>
      <c r="B4098" s="26">
        <v>16.585528834663382</v>
      </c>
      <c r="C4098" s="26" t="e">
        <v>#DIV/0!</v>
      </c>
      <c r="D4098" s="26" t="e">
        <v>#DIV/0!</v>
      </c>
    </row>
    <row r="4099" spans="1:4" x14ac:dyDescent="0.25">
      <c r="A4099" s="24">
        <v>44649</v>
      </c>
      <c r="B4099" s="26">
        <v>14.999999999999931</v>
      </c>
      <c r="C4099" s="26" t="e">
        <v>#DIV/0!</v>
      </c>
      <c r="D4099" s="26" t="e">
        <v>#DIV/0!</v>
      </c>
    </row>
    <row r="4100" spans="1:4" x14ac:dyDescent="0.25">
      <c r="A4100" s="24">
        <v>44650</v>
      </c>
      <c r="B4100" s="26">
        <v>15.68093537915397</v>
      </c>
      <c r="C4100" s="26" t="e">
        <v>#DIV/0!</v>
      </c>
      <c r="D4100" s="26" t="e">
        <v>#DIV/0!</v>
      </c>
    </row>
    <row r="4101" spans="1:4" x14ac:dyDescent="0.25">
      <c r="A4101" s="24" t="s">
        <v>7</v>
      </c>
      <c r="B4101" s="26">
        <v>905123830211923.25</v>
      </c>
      <c r="C4101" s="26" t="e">
        <v>#DIV/0!</v>
      </c>
      <c r="D4101" s="26" t="e">
        <v>#DIV/0!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U5000"/>
  <sheetViews>
    <sheetView tabSelected="1" workbookViewId="0">
      <pane xSplit="1" ySplit="6" topLeftCell="I7" activePane="bottomRight" state="frozen"/>
      <selection pane="topRight" activeCell="B1" sqref="B1"/>
      <selection pane="bottomLeft" activeCell="A5" sqref="A5"/>
      <selection pane="bottomRight" activeCell="O1" sqref="O1:AA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style="40" bestFit="1" customWidth="1"/>
    <col min="7" max="7" width="11" style="47" customWidth="1"/>
    <col min="8" max="8" width="17.7109375" customWidth="1"/>
    <col min="9" max="9" width="11.28515625" customWidth="1"/>
    <col min="10" max="12" width="12" bestFit="1" customWidth="1"/>
    <col min="13" max="14" width="12" customWidth="1"/>
    <col min="17" max="17" width="10.140625" style="53" bestFit="1" customWidth="1"/>
    <col min="20" max="20" width="14.140625" customWidth="1"/>
    <col min="21" max="21" width="11.7109375" customWidth="1"/>
  </cols>
  <sheetData>
    <row r="1" spans="1:21" x14ac:dyDescent="0.25">
      <c r="A1" s="1" t="str">
        <f>Readme!A1</f>
        <v>© 2022 VH2 LLC </v>
      </c>
      <c r="C1" t="s">
        <v>8</v>
      </c>
      <c r="D1" s="15">
        <v>38072</v>
      </c>
      <c r="K1">
        <f>0.0085/365</f>
        <v>2.3287671232876714E-5</v>
      </c>
      <c r="L1" s="9">
        <v>0</v>
      </c>
      <c r="M1">
        <f>0.01/365</f>
        <v>2.7397260273972603E-5</v>
      </c>
    </row>
    <row r="2" spans="1:21" x14ac:dyDescent="0.25">
      <c r="H2">
        <v>39842</v>
      </c>
      <c r="K2">
        <v>19556</v>
      </c>
      <c r="L2" s="6">
        <v>42430</v>
      </c>
      <c r="O2" s="2"/>
    </row>
    <row r="3" spans="1:21" x14ac:dyDescent="0.25">
      <c r="K3" t="s">
        <v>59</v>
      </c>
      <c r="L3" s="19">
        <f>-0.014/365</f>
        <v>-3.8356164383561644E-5</v>
      </c>
    </row>
    <row r="4" spans="1:21" x14ac:dyDescent="0.25">
      <c r="K4" s="9">
        <v>80</v>
      </c>
    </row>
    <row r="5" spans="1:21" x14ac:dyDescent="0.25">
      <c r="K5">
        <f>0.002/365</f>
        <v>5.4794520547945209E-6</v>
      </c>
    </row>
    <row r="6" spans="1:21" x14ac:dyDescent="0.25">
      <c r="A6" s="1" t="s">
        <v>0</v>
      </c>
      <c r="B6" t="s">
        <v>1</v>
      </c>
      <c r="C6" t="s">
        <v>80</v>
      </c>
      <c r="D6" t="s">
        <v>16</v>
      </c>
      <c r="E6" t="s">
        <v>2</v>
      </c>
      <c r="F6" s="40" t="s">
        <v>96</v>
      </c>
      <c r="G6" s="47" t="s">
        <v>91</v>
      </c>
      <c r="H6" t="s">
        <v>4</v>
      </c>
      <c r="I6" t="s">
        <v>3</v>
      </c>
      <c r="J6" t="s">
        <v>76</v>
      </c>
      <c r="K6" t="s">
        <v>15</v>
      </c>
      <c r="L6" t="s">
        <v>549</v>
      </c>
      <c r="M6" t="s">
        <v>61</v>
      </c>
      <c r="N6" t="s">
        <v>77</v>
      </c>
      <c r="O6" t="s">
        <v>5</v>
      </c>
    </row>
    <row r="7" spans="1:21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45" t="str">
        <f>IFERROR(VLOOKUP(A7,SHORTVOL!$A$2:$E$10000,5,0),"")</f>
        <v/>
      </c>
      <c r="G7" s="45"/>
      <c r="H7" s="9">
        <v>179017.30004942772</v>
      </c>
      <c r="I7" s="9">
        <v>186825.78404718498</v>
      </c>
      <c r="J7" s="3">
        <v>7.8847315372110316E-5</v>
      </c>
      <c r="K7" s="3">
        <f>K2*K4</f>
        <v>1564480</v>
      </c>
      <c r="M7">
        <f>ROW()</f>
        <v>7</v>
      </c>
      <c r="N7">
        <f>B7/C7</f>
        <v>0.90685504971219255</v>
      </c>
      <c r="S7" s="28"/>
      <c r="T7" s="31"/>
      <c r="U7" s="28"/>
    </row>
    <row r="8" spans="1:21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45" t="str">
        <f>IFERROR(VLOOKUP(A8,SHORTVOL!A$4:K$10000,5,0),"")</f>
        <v/>
      </c>
      <c r="G8" s="45"/>
      <c r="H8">
        <v>176011.83</v>
      </c>
      <c r="I8">
        <v>183674.72</v>
      </c>
      <c r="J8">
        <f>(1/(1-91/360*VLOOKUP($A8,Tbills!$B$4:$C$974,2,1)/100))^((1)/91)-1</f>
        <v>2.6281747721013105E-5</v>
      </c>
      <c r="K8">
        <f>K7*$E8/$E7*(1-(K$1+K$5+IF(AND(WEEKDAY($A8)&lt;&gt;1,WEEKDAY($A8)&lt;&gt;7),IF($A8&lt;L$2,L$1,L$3),0)))^($A8-$A7)</f>
        <v>1515878.173659361</v>
      </c>
      <c r="M8">
        <f>ROW()</f>
        <v>8</v>
      </c>
      <c r="N8">
        <f>B8/C8</f>
        <v>0.92024539877300615</v>
      </c>
      <c r="S8" s="28"/>
      <c r="T8" s="30"/>
      <c r="U8" s="29"/>
    </row>
    <row r="9" spans="1:21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45" t="str">
        <f>IFERROR(VLOOKUP(A9,SHORTVOL!$A$2:$E$10000,5,0),"")</f>
        <v/>
      </c>
      <c r="G9" s="45"/>
      <c r="H9">
        <v>177524.97</v>
      </c>
      <c r="I9">
        <v>185248.91</v>
      </c>
      <c r="J9">
        <f>(1/(1-91/360*VLOOKUP($A9,Tbills!$B$4:$C$974,2,1)/100))^((1)/91)-1</f>
        <v>2.6281747721013105E-5</v>
      </c>
      <c r="K9">
        <f>K8*$E9/$E8*(1-(K$1+K$5+IF(AND(WEEKDAY(A9)&lt;&gt;1,WEEKDAY(A9)&lt;&gt;7),IF(A9&lt;L$2,L$1,L$3),0)))^($A9-$A8)</f>
        <v>1489180.6186218262</v>
      </c>
      <c r="M9">
        <f>ROW()</f>
        <v>9</v>
      </c>
      <c r="N9">
        <f>B9/C9</f>
        <v>0.90494719288493619</v>
      </c>
      <c r="S9" s="28"/>
      <c r="T9" s="30"/>
      <c r="U9" s="29"/>
    </row>
    <row r="10" spans="1:21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45" t="str">
        <f>IFERROR(VLOOKUP(A10,SHORTVOL!$A$2:$E$10000,5,0),"")</f>
        <v/>
      </c>
      <c r="G10" s="45"/>
      <c r="H10">
        <v>179173.38</v>
      </c>
      <c r="I10">
        <v>186964.18</v>
      </c>
      <c r="J10">
        <f>(1/(1-91/360*VLOOKUP($A10,Tbills!$B$4:$C$974,2,1)/100))^((1)/91)-1</f>
        <v>2.6281747721013105E-5</v>
      </c>
      <c r="K10">
        <f>K9*$E10/$E9*(1-(K$1+K$5+IF(AND(WEEKDAY(A10)&lt;&gt;1,WEEKDAY(A10)&lt;&gt;7),IF(A10&lt;L$2,L$1,L$3),0)))^($A10-$A9)</f>
        <v>1503309.1621215059</v>
      </c>
      <c r="M10">
        <f>ROW()</f>
        <v>10</v>
      </c>
      <c r="N10">
        <f>B10/C10</f>
        <v>0.93103448275862055</v>
      </c>
      <c r="S10" s="28"/>
      <c r="T10" s="30"/>
      <c r="U10" s="29"/>
    </row>
    <row r="11" spans="1:21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45" t="str">
        <f>IFERROR(VLOOKUP(A11,SHORTVOL!$A$2:$E$10000,5,0),"")</f>
        <v/>
      </c>
      <c r="G11" s="45"/>
      <c r="H11">
        <v>179439.16</v>
      </c>
      <c r="I11">
        <v>187236.6</v>
      </c>
      <c r="J11">
        <f>(1/(1-91/360*VLOOKUP($A11,Tbills!$B$4:$C$974,2,1)/100))^((1)/91)-1</f>
        <v>2.6281747721013105E-5</v>
      </c>
      <c r="K11">
        <f>K10*$E11/$E10*(1-(K$1+K$5+IF(AND(WEEKDAY(A11)&lt;&gt;1,WEEKDAY(A11)&lt;&gt;7),IF(A11&lt;L$2,L$1,L$3),0)))^($A11-$A10)</f>
        <v>1499452.2229134315</v>
      </c>
      <c r="M11">
        <f>ROW()</f>
        <v>11</v>
      </c>
      <c r="N11">
        <f>B11/C11</f>
        <v>0.92397336293007759</v>
      </c>
      <c r="S11" s="28"/>
      <c r="T11" s="30"/>
      <c r="U11" s="29"/>
    </row>
    <row r="12" spans="1:21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45" t="str">
        <f>IFERROR(VLOOKUP(A12,SHORTVOL!$A$2:$E$10000,5,0),"")</f>
        <v/>
      </c>
      <c r="G12" s="45"/>
      <c r="H12">
        <v>177848.05</v>
      </c>
      <c r="I12">
        <v>185571.43</v>
      </c>
      <c r="J12">
        <f>(1/(1-91/360*VLOOKUP($A12,Tbills!$B$4:$C$974,2,1)/100))^((1)/91)-1</f>
        <v>2.6281747721013105E-5</v>
      </c>
      <c r="K12">
        <f>K11*$E12/$E11*(1-(K$1+K$5+IF(AND(WEEKDAY(A12)&lt;&gt;1,WEEKDAY(A12)&lt;&gt;7),IF(A12&lt;L$2,L$1,L$3),0)))^($A12-$A11)</f>
        <v>1429118.3553400626</v>
      </c>
      <c r="M12">
        <f>ROW()</f>
        <v>12</v>
      </c>
      <c r="N12">
        <f>B12/C12</f>
        <v>0.9077190946024376</v>
      </c>
      <c r="S12" s="28"/>
      <c r="T12" s="30"/>
      <c r="U12" s="29"/>
    </row>
    <row r="13" spans="1:21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45" t="str">
        <f>IFERROR(VLOOKUP(A13,SHORTVOL!$A$2:$E$10000,5,0),"")</f>
        <v/>
      </c>
      <c r="G13" s="45"/>
      <c r="H13">
        <v>177060.83</v>
      </c>
      <c r="I13">
        <v>184735.4</v>
      </c>
      <c r="J13">
        <f>(1/(1-91/360*VLOOKUP($A13,Tbills!$B$4:$C$974,2,1)/100))^((1)/91)-1</f>
        <v>2.5864080406057255E-5</v>
      </c>
      <c r="K13">
        <f>K12*$E13/$E12*(1-(K$1+K$5+IF(AND(WEEKDAY(A13)&lt;&gt;1,WEEKDAY(A13)&lt;&gt;7),IF(A13&lt;L$2,L$1,L$3),0)))^($A13-$A12)</f>
        <v>1410114.6914775362</v>
      </c>
      <c r="M13">
        <f>ROW()</f>
        <v>13</v>
      </c>
      <c r="N13">
        <f>B13/C13</f>
        <v>0.89160214413341288</v>
      </c>
      <c r="S13" s="28"/>
      <c r="T13" s="30"/>
      <c r="U13" s="29"/>
    </row>
    <row r="14" spans="1:21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45" t="str">
        <f>IFERROR(VLOOKUP(A14,SHORTVOL!$A$2:$E$10000,5,0),"")</f>
        <v/>
      </c>
      <c r="G14" s="45"/>
      <c r="H14">
        <v>179322.42</v>
      </c>
      <c r="I14">
        <v>187090.24</v>
      </c>
      <c r="J14">
        <f>(1/(1-91/360*VLOOKUP($A14,Tbills!$B$4:$C$974,2,1)/100))^((1)/91)-1</f>
        <v>2.5864080406057255E-5</v>
      </c>
      <c r="K14">
        <f>K13*$E14/$E13*(1-(K$1+K$5+IF(AND(WEEKDAY(A14)&lt;&gt;1,WEEKDAY(A14)&lt;&gt;7),IF(A14&lt;L$2,L$1,L$3),0)))^($A14-$A13)</f>
        <v>1433758.9913824501</v>
      </c>
      <c r="M14">
        <f>ROW()</f>
        <v>14</v>
      </c>
      <c r="N14">
        <f>B14/C14</f>
        <v>0.89277389277389274</v>
      </c>
      <c r="S14" s="28"/>
      <c r="T14" s="30"/>
      <c r="U14" s="29"/>
    </row>
    <row r="15" spans="1:21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45" t="str">
        <f>IFERROR(VLOOKUP(A15,SHORTVOL!$A$2:$E$10000,5,0),"")</f>
        <v/>
      </c>
      <c r="G15" s="45"/>
      <c r="H15">
        <v>181964.96</v>
      </c>
      <c r="I15">
        <v>189842.41</v>
      </c>
      <c r="J15">
        <f>(1/(1-91/360*VLOOKUP($A15,Tbills!$B$4:$C$974,2,1)/100))^((1)/91)-1</f>
        <v>2.5864080406057255E-5</v>
      </c>
      <c r="K15">
        <f>K14*$E15/$E14*(1-(K$1+K$5+IF(AND(WEEKDAY(A15)&lt;&gt;1,WEEKDAY(A15)&lt;&gt;7),IF(A15&lt;L$2,L$1,L$3),0)))^($A15-$A14)</f>
        <v>1455454.7076601943</v>
      </c>
      <c r="M15">
        <f>ROW()</f>
        <v>15</v>
      </c>
      <c r="N15">
        <f>B15/C15</f>
        <v>0.89749430523918006</v>
      </c>
      <c r="S15" s="28"/>
      <c r="T15" s="30"/>
      <c r="U15" s="29"/>
    </row>
    <row r="16" spans="1:21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45" t="str">
        <f>IFERROR(VLOOKUP(A16,SHORTVOL!$A$2:$E$10000,5,0),"")</f>
        <v/>
      </c>
      <c r="G16" s="45"/>
      <c r="H16">
        <v>181422.03</v>
      </c>
      <c r="I16">
        <v>189271.06</v>
      </c>
      <c r="J16">
        <f>(1/(1-91/360*VLOOKUP($A16,Tbills!$B$4:$C$974,2,1)/100))^((1)/91)-1</f>
        <v>2.5864080406057255E-5</v>
      </c>
      <c r="K16">
        <f>K15*$E16/$E15*(1-(K$1+K$5+IF(AND(WEEKDAY(A16)&lt;&gt;1,WEEKDAY(A16)&lt;&gt;7),IF(A16&lt;L$2,L$1,L$3),0)))^($A16-$A15)</f>
        <v>1455071.0518617653</v>
      </c>
      <c r="M16">
        <f>ROW()</f>
        <v>16</v>
      </c>
      <c r="N16">
        <f>B16/C16</f>
        <v>0.91194615816040403</v>
      </c>
      <c r="S16" s="28"/>
      <c r="T16" s="30"/>
      <c r="U16" s="29"/>
    </row>
    <row r="17" spans="1:21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45" t="str">
        <f>IFERROR(VLOOKUP(A17,SHORTVOL!$A$2:$E$10000,5,0),"")</f>
        <v/>
      </c>
      <c r="G17" s="45"/>
      <c r="H17">
        <v>180115.59</v>
      </c>
      <c r="I17">
        <v>187888.51</v>
      </c>
      <c r="J17">
        <f>(1/(1-91/360*VLOOKUP($A17,Tbills!$B$4:$C$974,2,1)/100))^((1)/91)-1</f>
        <v>2.5446429139153182E-5</v>
      </c>
      <c r="K17">
        <f>K16*$E17/$E16*(1-(K$1+K$5+IF(AND(WEEKDAY(A17)&lt;&gt;1,WEEKDAY(A17)&lt;&gt;7),IF(A17&lt;L$2,L$1,L$3),0)))^($A17-$A16)</f>
        <v>1417515.7745452027</v>
      </c>
      <c r="M17">
        <f>ROW()</f>
        <v>17</v>
      </c>
      <c r="N17">
        <f>B17/C17</f>
        <v>0.86181613085166375</v>
      </c>
      <c r="S17" s="28"/>
      <c r="T17" s="30"/>
      <c r="U17" s="29"/>
    </row>
    <row r="18" spans="1:21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45" t="str">
        <f>IFERROR(VLOOKUP(A18,SHORTVOL!$A$2:$E$10000,5,0),"")</f>
        <v/>
      </c>
      <c r="G18" s="45"/>
      <c r="H18">
        <v>183532.19</v>
      </c>
      <c r="I18">
        <v>191447.77</v>
      </c>
      <c r="J18">
        <f>(1/(1-91/360*VLOOKUP($A18,Tbills!$B$4:$C$974,2,1)/100))^((1)/91)-1</f>
        <v>2.5446429139153182E-5</v>
      </c>
      <c r="K18">
        <f>K17*$E18/$E17*(1-(K$1+K$5+IF(AND(WEEKDAY(A18)&lt;&gt;1,WEEKDAY(A18)&lt;&gt;7),IF(A18&lt;L$2,L$1,L$3),0)))^($A18-$A17)</f>
        <v>1471690.8874489327</v>
      </c>
      <c r="M18">
        <f>ROW()</f>
        <v>18</v>
      </c>
      <c r="N18">
        <f>B18/C18</f>
        <v>0.91226215644820297</v>
      </c>
      <c r="U18" s="1"/>
    </row>
    <row r="19" spans="1:21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45" t="str">
        <f>IFERROR(VLOOKUP(A19,SHORTVOL!$A$2:$E$10000,5,0),"")</f>
        <v/>
      </c>
      <c r="G19" s="45"/>
      <c r="H19">
        <v>180523.35</v>
      </c>
      <c r="I19">
        <v>188304.28</v>
      </c>
      <c r="J19">
        <f>(1/(1-91/360*VLOOKUP($A19,Tbills!$B$4:$C$974,2,1)/100))^((1)/91)-1</f>
        <v>2.5446429139153182E-5</v>
      </c>
      <c r="K19">
        <f>K18*$E19/$E18*(1-(K$1+K$5+IF(AND(WEEKDAY(A19)&lt;&gt;1,WEEKDAY(A19)&lt;&gt;7),IF(A19&lt;L$2,L$1,L$3),0)))^($A19-$A18)</f>
        <v>1483420.0296134383</v>
      </c>
      <c r="M19">
        <f>ROW()</f>
        <v>19</v>
      </c>
      <c r="N19">
        <f>B19/C19</f>
        <v>0.8596587782058337</v>
      </c>
    </row>
    <row r="20" spans="1:21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45" t="str">
        <f>IFERROR(VLOOKUP(A20,SHORTVOL!$A$2:$E$10000,5,0),"")</f>
        <v/>
      </c>
      <c r="G20" s="45"/>
      <c r="H20">
        <v>181692.33</v>
      </c>
      <c r="I20">
        <v>189518.86</v>
      </c>
      <c r="J20">
        <f>(1/(1-91/360*VLOOKUP($A20,Tbills!$B$4:$C$974,2,1)/100))^((1)/91)-1</f>
        <v>2.5446429139153182E-5</v>
      </c>
      <c r="K20">
        <f>K19*$E20/$E19*(1-(K$1+K$5+IF(AND(WEEKDAY(A20)&lt;&gt;1,WEEKDAY(A20)&lt;&gt;7),IF(A20&lt;L$2,L$1,L$3),0)))^($A20-$A19)</f>
        <v>1473112.9647537293</v>
      </c>
      <c r="M20">
        <f>ROW()</f>
        <v>20</v>
      </c>
      <c r="N20">
        <f>B20/C20</f>
        <v>0.87493051695386337</v>
      </c>
    </row>
    <row r="21" spans="1:21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45" t="str">
        <f>IFERROR(VLOOKUP(A21,SHORTVOL!$A$2:$E$10000,5,0),"")</f>
        <v/>
      </c>
      <c r="G21" s="45"/>
      <c r="H21">
        <v>180535.03</v>
      </c>
      <c r="I21">
        <v>188306.88</v>
      </c>
      <c r="J21">
        <f>(1/(1-91/360*VLOOKUP($A21,Tbills!$B$4:$C$974,2,1)/100))^((1)/91)-1</f>
        <v>2.5446429139153182E-5</v>
      </c>
      <c r="K21">
        <f>K20*$E21/$E20*(1-(K$1+K$5+IF(AND(WEEKDAY(A21)&lt;&gt;1,WEEKDAY(A21)&lt;&gt;7),IF(A21&lt;L$2,L$1,L$3),0)))^($A21-$A20)</f>
        <v>1442319.513898768</v>
      </c>
      <c r="M21">
        <f>ROW()</f>
        <v>21</v>
      </c>
      <c r="N21">
        <f>B21/C21</f>
        <v>0.85225328009127199</v>
      </c>
    </row>
    <row r="22" spans="1:21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45" t="str">
        <f>IFERROR(VLOOKUP(A22,SHORTVOL!$A$2:$E$10000,5,0),"")</f>
        <v/>
      </c>
      <c r="G22" s="45"/>
      <c r="H22">
        <v>181346.89</v>
      </c>
      <c r="I22">
        <v>189139.32</v>
      </c>
      <c r="J22">
        <f>(1/(1-91/360*VLOOKUP($A22,Tbills!$B$4:$C$974,2,1)/100))^((1)/91)-1</f>
        <v>2.6003301061283679E-5</v>
      </c>
      <c r="K22">
        <f>K21*$E22/$E21*(1-(K$1+K$5+IF(AND(WEEKDAY(A22)&lt;&gt;1,WEEKDAY(A22)&lt;&gt;7),IF(A22&lt;L$2,L$1,L$3),0)))^($A22-$A21)</f>
        <v>1428819.3972600771</v>
      </c>
      <c r="M22">
        <f>ROW()</f>
        <v>22</v>
      </c>
      <c r="N22">
        <f>B22/C22</f>
        <v>0.87217194570135748</v>
      </c>
    </row>
    <row r="23" spans="1:21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45" t="str">
        <f>IFERROR(VLOOKUP(A23,SHORTVOL!$A$2:$E$10000,5,0),"")</f>
        <v/>
      </c>
      <c r="G23" s="45"/>
      <c r="H23">
        <v>182858.23</v>
      </c>
      <c r="I23">
        <v>190710.68</v>
      </c>
      <c r="J23">
        <f>(1/(1-91/360*VLOOKUP($A23,Tbills!$B$4:$C$974,2,1)/100))^((1)/91)-1</f>
        <v>2.6003301061283679E-5</v>
      </c>
      <c r="K23">
        <f>K22*$E23/$E22*(1-(K$1+K$5+IF(AND(WEEKDAY(A23)&lt;&gt;1,WEEKDAY(A23)&lt;&gt;7),IF(A23&lt;L$2,L$1,L$3),0)))^($A23-$A22)</f>
        <v>1450035.4919716879</v>
      </c>
      <c r="M23">
        <f>ROW()</f>
        <v>23</v>
      </c>
      <c r="N23">
        <f>B23/C23</f>
        <v>0.89001601708489064</v>
      </c>
    </row>
    <row r="24" spans="1:21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45" t="str">
        <f>IFERROR(VLOOKUP(A24,SHORTVOL!$A$2:$E$10000,5,0),"")</f>
        <v/>
      </c>
      <c r="G24" s="45"/>
      <c r="H24">
        <v>180242.91</v>
      </c>
      <c r="I24">
        <v>187978.09</v>
      </c>
      <c r="J24">
        <f>(1/(1-91/360*VLOOKUP($A24,Tbills!$B$4:$C$974,2,1)/100))^((1)/91)-1</f>
        <v>2.6003301061283679E-5</v>
      </c>
      <c r="K24">
        <f>K23*$E24/$E23*(1-(K$1+K$5+IF(AND(WEEKDAY(A24)&lt;&gt;1,WEEKDAY(A24)&lt;&gt;7),IF(A24&lt;L$2,L$1,L$3),0)))^($A24-$A23)</f>
        <v>1414406.467618864</v>
      </c>
      <c r="M24">
        <f>ROW()</f>
        <v>24</v>
      </c>
      <c r="N24">
        <f>B24/C24</f>
        <v>0.87053571428571419</v>
      </c>
    </row>
    <row r="25" spans="1:21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45" t="str">
        <f>IFERROR(VLOOKUP(A25,SHORTVOL!$A$2:$E$10000,5,0),"")</f>
        <v/>
      </c>
      <c r="G25" s="45"/>
      <c r="H25">
        <v>175651.37</v>
      </c>
      <c r="I25">
        <v>183184.62</v>
      </c>
      <c r="J25">
        <f>(1/(1-91/360*VLOOKUP($A25,Tbills!$B$4:$C$974,2,1)/100))^((1)/91)-1</f>
        <v>2.6003301061283679E-5</v>
      </c>
      <c r="K25">
        <f>K24*$E25/$E24*(1-(K$1+K$5+IF(AND(WEEKDAY(A25)&lt;&gt;1,WEEKDAY(A25)&lt;&gt;7),IF(A25&lt;L$2,L$1,L$3),0)))^($A25-$A24)</f>
        <v>1315448.5122046757</v>
      </c>
      <c r="M25">
        <f>ROW()</f>
        <v>25</v>
      </c>
      <c r="N25">
        <f>B25/C25</f>
        <v>0.85388661601402693</v>
      </c>
    </row>
    <row r="26" spans="1:21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45" t="str">
        <f>IFERROR(VLOOKUP(A26,SHORTVOL!$A$2:$E$10000,5,0),"")</f>
        <v/>
      </c>
      <c r="G26" s="45"/>
      <c r="H26">
        <v>176817.83</v>
      </c>
      <c r="I26">
        <v>184396.34</v>
      </c>
      <c r="J26">
        <f>(1/(1-91/360*VLOOKUP($A26,Tbills!$B$4:$C$974,2,1)/100))^((1)/91)-1</f>
        <v>2.6003301061283679E-5</v>
      </c>
      <c r="K26">
        <f>K25*$E26/$E25*(1-(K$1+K$5+IF(AND(WEEKDAY(A26)&lt;&gt;1,WEEKDAY(A26)&lt;&gt;7),IF(A26&lt;L$2,L$1,L$3),0)))^($A26-$A25)</f>
        <v>1317140.2929653504</v>
      </c>
      <c r="M26">
        <f>ROW()</f>
        <v>26</v>
      </c>
      <c r="N26">
        <f>B26/C26</f>
        <v>0.84296028880866425</v>
      </c>
    </row>
    <row r="27" spans="1:21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45" t="str">
        <f>IFERROR(VLOOKUP(A27,SHORTVOL!$A$2:$E$10000,5,0),"")</f>
        <v/>
      </c>
      <c r="G27" s="45"/>
      <c r="H27">
        <v>176767.79</v>
      </c>
      <c r="I27">
        <v>184329.77</v>
      </c>
      <c r="J27">
        <f>(1/(1-91/360*VLOOKUP($A27,Tbills!$B$4:$C$974,2,1)/100))^((1)/91)-1</f>
        <v>2.6977895578150779E-5</v>
      </c>
      <c r="K27">
        <f>K26*$E27/$E26*(1-(K$1+K$5+IF(AND(WEEKDAY(A27)&lt;&gt;1,WEEKDAY(A27)&lt;&gt;7),IF(A27&lt;L$2,L$1,L$3),0)))^($A27-$A26)</f>
        <v>1302212.1827326457</v>
      </c>
      <c r="M27">
        <f>ROW()</f>
        <v>27</v>
      </c>
      <c r="N27">
        <f>B27/C27</f>
        <v>0.86576787807737399</v>
      </c>
    </row>
    <row r="28" spans="1:21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45" t="str">
        <f>IFERROR(VLOOKUP(A28,SHORTVOL!$A$2:$E$10000,5,0),"")</f>
        <v/>
      </c>
      <c r="G28" s="45"/>
      <c r="H28">
        <v>176717.49</v>
      </c>
      <c r="I28">
        <v>184272.35</v>
      </c>
      <c r="J28">
        <f>(1/(1-91/360*VLOOKUP($A28,Tbills!$B$4:$C$974,2,1)/100))^((1)/91)-1</f>
        <v>2.6977895578150779E-5</v>
      </c>
      <c r="K28">
        <f>K27*$E28/$E27*(1-(K$1+K$5+IF(AND(WEEKDAY(A28)&lt;&gt;1,WEEKDAY(A28)&lt;&gt;7),IF(A28&lt;L$2,L$1,L$3),0)))^($A28-$A27)</f>
        <v>1279697.7700684783</v>
      </c>
      <c r="M28">
        <f>ROW()</f>
        <v>28</v>
      </c>
      <c r="N28">
        <f>B28/C28</f>
        <v>0.87871720116618079</v>
      </c>
    </row>
    <row r="29" spans="1:21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45" t="str">
        <f>IFERROR(VLOOKUP(A29,SHORTVOL!$A$2:$E$10000,5,0),"")</f>
        <v/>
      </c>
      <c r="G29" s="45"/>
      <c r="H29">
        <v>179348.12</v>
      </c>
      <c r="I29">
        <v>187010.47</v>
      </c>
      <c r="J29">
        <f>(1/(1-91/360*VLOOKUP($A29,Tbills!$B$4:$C$974,2,1)/100))^((1)/91)-1</f>
        <v>2.6977895578150779E-5</v>
      </c>
      <c r="K29">
        <f>K28*$E29/$E28*(1-(K$1+K$5+IF(AND(WEEKDAY(A29)&lt;&gt;1,WEEKDAY(A29)&lt;&gt;7),IF(A29&lt;L$2,L$1,L$3),0)))^($A29-$A28)</f>
        <v>1320546.458602844</v>
      </c>
      <c r="M29">
        <f>ROW()</f>
        <v>29</v>
      </c>
      <c r="N29">
        <f>B29/C29</f>
        <v>0.9014941892639734</v>
      </c>
    </row>
    <row r="30" spans="1:21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45" t="str">
        <f>IFERROR(VLOOKUP(A30,SHORTVOL!$A$2:$E$10000,5,0),"")</f>
        <v/>
      </c>
      <c r="G30" s="45"/>
      <c r="H30">
        <v>181933.38</v>
      </c>
      <c r="I30">
        <v>189701.14</v>
      </c>
      <c r="J30">
        <f>(1/(1-91/360*VLOOKUP($A30,Tbills!$B$4:$C$974,2,1)/100))^((1)/91)-1</f>
        <v>2.6977895578150779E-5</v>
      </c>
      <c r="K30">
        <f>K29*$E30/$E29*(1-(K$1+K$5+IF(AND(WEEKDAY(A30)&lt;&gt;1,WEEKDAY(A30)&lt;&gt;7),IF(A30&lt;L$2,L$1,L$3),0)))^($A30-$A29)</f>
        <v>1349288.7707749307</v>
      </c>
      <c r="M30">
        <f>ROW()</f>
        <v>30</v>
      </c>
      <c r="N30">
        <f>B30/C30</f>
        <v>0.89681253376553216</v>
      </c>
    </row>
    <row r="31" spans="1:21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45" t="str">
        <f>IFERROR(VLOOKUP(A31,SHORTVOL!$A$2:$E$10000,5,0),"")</f>
        <v/>
      </c>
      <c r="G31" s="45"/>
      <c r="H31">
        <v>183339.13</v>
      </c>
      <c r="I31">
        <v>191161.79</v>
      </c>
      <c r="J31">
        <f>(1/(1-91/360*VLOOKUP($A31,Tbills!$B$4:$C$974,2,1)/100))^((1)/91)-1</f>
        <v>2.6977895578150779E-5</v>
      </c>
      <c r="K31">
        <f>K30*$E31/$E30*(1-(K$1+K$5+IF(AND(WEEKDAY(A31)&lt;&gt;1,WEEKDAY(A31)&lt;&gt;7),IF(A31&lt;L$2,L$1,L$3),0)))^($A31-$A30)</f>
        <v>1376052.6150531764</v>
      </c>
      <c r="M31">
        <f>ROW()</f>
        <v>31</v>
      </c>
      <c r="N31">
        <f>B31/C31</f>
        <v>0.91876002137894175</v>
      </c>
    </row>
    <row r="32" spans="1:21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45" t="str">
        <f>IFERROR(VLOOKUP(A32,SHORTVOL!$A$2:$E$10000,5,0),"")</f>
        <v/>
      </c>
      <c r="G32" s="45"/>
      <c r="H32">
        <v>180692.02</v>
      </c>
      <c r="I32">
        <v>188386.26</v>
      </c>
      <c r="J32">
        <f>(1/(1-91/360*VLOOKUP($A32,Tbills!$B$4:$C$974,2,1)/100))^((1)/91)-1</f>
        <v>2.739560569375854E-5</v>
      </c>
      <c r="K32">
        <f>K31*$E32/$E31*(1-(K$1+K$5+IF(AND(WEEKDAY(A32)&lt;&gt;1,WEEKDAY(A32)&lt;&gt;7),IF(A32&lt;L$2,L$1,L$3),0)))^($A32-$A31)</f>
        <v>1335834.0592846444</v>
      </c>
      <c r="M32">
        <f>ROW()</f>
        <v>32</v>
      </c>
      <c r="N32">
        <f>B32/C32</f>
        <v>0.91671263099834543</v>
      </c>
    </row>
    <row r="33" spans="1:14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45" t="str">
        <f>IFERROR(VLOOKUP(A33,SHORTVOL!$A$2:$E$10000,5,0),"")</f>
        <v/>
      </c>
      <c r="G33" s="45"/>
      <c r="H33">
        <v>179942.86</v>
      </c>
      <c r="I33">
        <v>187600.04</v>
      </c>
      <c r="J33">
        <f>(1/(1-91/360*VLOOKUP($A33,Tbills!$B$4:$C$974,2,1)/100))^((1)/91)-1</f>
        <v>2.739560569375854E-5</v>
      </c>
      <c r="K33">
        <f>K32*$E33/$E32*(1-(K$1+K$5+IF(AND(WEEKDAY(A33)&lt;&gt;1,WEEKDAY(A33)&lt;&gt;7),IF(A33&lt;L$2,L$1,L$3),0)))^($A33-$A32)</f>
        <v>1318336.8641754477</v>
      </c>
      <c r="M33">
        <f>ROW()</f>
        <v>33</v>
      </c>
      <c r="N33">
        <f>B33/C33</f>
        <v>0.90984057174271571</v>
      </c>
    </row>
    <row r="34" spans="1:14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45" t="str">
        <f>IFERROR(VLOOKUP(A34,SHORTVOL!$A$2:$E$10000,5,0),"")</f>
        <v/>
      </c>
      <c r="G34" s="45"/>
      <c r="H34">
        <v>178342.16</v>
      </c>
      <c r="I34">
        <v>185926.09</v>
      </c>
      <c r="J34">
        <f>(1/(1-91/360*VLOOKUP($A34,Tbills!$B$4:$C$974,2,1)/100))^((1)/91)-1</f>
        <v>2.739560569375854E-5</v>
      </c>
      <c r="K34">
        <f>K33*$E34/$E33*(1-(K$1+K$5+IF(AND(WEEKDAY(A34)&lt;&gt;1,WEEKDAY(A34)&lt;&gt;7),IF(A34&lt;L$2,L$1,L$3),0)))^($A34-$A33)</f>
        <v>1278580.276802971</v>
      </c>
      <c r="M34">
        <f>ROW()</f>
        <v>34</v>
      </c>
      <c r="N34">
        <f>B34/C34</f>
        <v>0.90372492836676221</v>
      </c>
    </row>
    <row r="35" spans="1:14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45" t="str">
        <f>IFERROR(VLOOKUP(A35,SHORTVOL!$A$2:$E$10000,5,0),"")</f>
        <v/>
      </c>
      <c r="G35" s="45"/>
      <c r="H35">
        <v>181392.08</v>
      </c>
      <c r="I35">
        <v>189100.61</v>
      </c>
      <c r="J35">
        <f>(1/(1-91/360*VLOOKUP($A35,Tbills!$B$4:$C$974,2,1)/100))^((1)/91)-1</f>
        <v>2.739560569375854E-5</v>
      </c>
      <c r="K35">
        <f>K34*$E35/$E34*(1-(K$1+K$5+IF(AND(WEEKDAY(A35)&lt;&gt;1,WEEKDAY(A35)&lt;&gt;7),IF(A35&lt;L$2,L$1,L$3),0)))^($A35-$A34)</f>
        <v>1330794.8602789582</v>
      </c>
      <c r="M35">
        <f>ROW()</f>
        <v>35</v>
      </c>
      <c r="N35">
        <f>B35/C35</f>
        <v>0.92966194111232281</v>
      </c>
    </row>
    <row r="36" spans="1:14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45" t="str">
        <f>IFERROR(VLOOKUP(A36,SHORTVOL!$A$2:$E$10000,5,0),"")</f>
        <v/>
      </c>
      <c r="G36" s="45"/>
      <c r="H36">
        <v>184282.15</v>
      </c>
      <c r="I36">
        <v>192108.32</v>
      </c>
      <c r="J36">
        <f>(1/(1-91/360*VLOOKUP($A36,Tbills!$B$4:$C$974,2,1)/100))^((1)/91)-1</f>
        <v>2.739560569375854E-5</v>
      </c>
      <c r="K36">
        <f>K35*$E36/$E35*(1-(K$1+K$5+IF(AND(WEEKDAY(A36)&lt;&gt;1,WEEKDAY(A36)&lt;&gt;7),IF(A36&lt;L$2,L$1,L$3),0)))^($A36-$A35)</f>
        <v>1374167.8780125449</v>
      </c>
      <c r="M36">
        <f>ROW()</f>
        <v>36</v>
      </c>
      <c r="N36">
        <f>B36/C36</f>
        <v>0.93840579710144922</v>
      </c>
    </row>
    <row r="37" spans="1:14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45" t="str">
        <f>IFERROR(VLOOKUP(A37,SHORTVOL!$A$2:$E$10000,5,0),"")</f>
        <v/>
      </c>
      <c r="G37" s="45"/>
      <c r="H37">
        <v>187523.86</v>
      </c>
      <c r="I37">
        <v>195471.91</v>
      </c>
      <c r="J37">
        <f>(1/(1-91/360*VLOOKUP($A37,Tbills!$B$4:$C$974,2,1)/100))^((1)/91)-1</f>
        <v>2.9484397083834324E-5</v>
      </c>
      <c r="K37">
        <f>K36*$E37/$E36*(1-(K$1+K$5+IF(AND(WEEKDAY(A37)&lt;&gt;1,WEEKDAY(A37)&lt;&gt;7),IF(A37&lt;L$2,L$1,L$3),0)))^($A37-$A36)</f>
        <v>1425814.3296634217</v>
      </c>
      <c r="M37">
        <f>ROW()</f>
        <v>37</v>
      </c>
      <c r="N37">
        <f>B37/C37</f>
        <v>0.98603491271820443</v>
      </c>
    </row>
    <row r="38" spans="1:14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45" t="str">
        <f>IFERROR(VLOOKUP(A38,SHORTVOL!$A$2:$E$10000,5,0),"")</f>
        <v/>
      </c>
      <c r="G38" s="45"/>
      <c r="H38">
        <v>184079.22</v>
      </c>
      <c r="I38">
        <v>191875.5</v>
      </c>
      <c r="J38">
        <f>(1/(1-91/360*VLOOKUP($A38,Tbills!$B$4:$C$974,2,1)/100))^((1)/91)-1</f>
        <v>2.9484397083834324E-5</v>
      </c>
      <c r="K38">
        <f>K37*$E38/$E37*(1-(K$1+K$5+IF(AND(WEEKDAY(A38)&lt;&gt;1,WEEKDAY(A38)&lt;&gt;7),IF(A38&lt;L$2,L$1,L$3),0)))^($A38-$A37)</f>
        <v>1382303.7481785847</v>
      </c>
      <c r="M38">
        <f>ROW()</f>
        <v>38</v>
      </c>
      <c r="N38">
        <f>B38/C38</f>
        <v>0.96517671517671522</v>
      </c>
    </row>
    <row r="39" spans="1:14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45" t="str">
        <f>IFERROR(VLOOKUP(A39,SHORTVOL!$A$2:$E$10000,5,0),"")</f>
        <v/>
      </c>
      <c r="G39" s="45"/>
      <c r="H39">
        <v>182672.95</v>
      </c>
      <c r="I39">
        <v>190404.01</v>
      </c>
      <c r="J39">
        <f>(1/(1-91/360*VLOOKUP($A39,Tbills!$B$4:$C$974,2,1)/100))^((1)/91)-1</f>
        <v>2.9484397083834324E-5</v>
      </c>
      <c r="K39">
        <f>K38*$E39/$E38*(1-(K$1+K$5+IF(AND(WEEKDAY(A39)&lt;&gt;1,WEEKDAY(A39)&lt;&gt;7),IF(A39&lt;L$2,L$1,L$3),0)))^($A39-$A38)</f>
        <v>1360017.8248484514</v>
      </c>
      <c r="M39">
        <f>ROW()</f>
        <v>39</v>
      </c>
      <c r="N39">
        <f>B39/C39</f>
        <v>0.96233421750663128</v>
      </c>
    </row>
    <row r="40" spans="1:14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45" t="str">
        <f>IFERROR(VLOOKUP(A40,SHORTVOL!$A$2:$E$10000,5,0),"")</f>
        <v/>
      </c>
      <c r="G40" s="45"/>
      <c r="H40">
        <v>180143.73</v>
      </c>
      <c r="I40">
        <v>187762.14</v>
      </c>
      <c r="J40">
        <f>(1/(1-91/360*VLOOKUP($A40,Tbills!$B$4:$C$974,2,1)/100))^((1)/91)-1</f>
        <v>2.9484397083834324E-5</v>
      </c>
      <c r="K40">
        <f>K39*$E40/$E39*(1-(K$1+K$5+IF(AND(WEEKDAY(A40)&lt;&gt;1,WEEKDAY(A40)&lt;&gt;7),IF(A40&lt;L$2,L$1,L$3),0)))^($A40-$A39)</f>
        <v>1360823.0701083599</v>
      </c>
      <c r="M40">
        <f>ROW()</f>
        <v>40</v>
      </c>
      <c r="N40">
        <f>B40/C40</f>
        <v>0.98024948024948033</v>
      </c>
    </row>
    <row r="41" spans="1:14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45" t="str">
        <f>IFERROR(VLOOKUP(A41,SHORTVOL!$A$2:$E$10000,5,0),"")</f>
        <v/>
      </c>
      <c r="G41" s="45"/>
      <c r="H41">
        <v>180765.79</v>
      </c>
      <c r="I41">
        <v>188404.97</v>
      </c>
      <c r="J41">
        <f>(1/(1-91/360*VLOOKUP($A41,Tbills!$B$4:$C$974,2,1)/100))^((1)/91)-1</f>
        <v>2.9484397083834324E-5</v>
      </c>
      <c r="K41">
        <f>K40*$E41/$E40*(1-(K$1+K$5+IF(AND(WEEKDAY(A41)&lt;&gt;1,WEEKDAY(A41)&lt;&gt;7),IF(A41&lt;L$2,L$1,L$3),0)))^($A41-$A40)</f>
        <v>1367938.5527303375</v>
      </c>
      <c r="M41">
        <f>ROW()</f>
        <v>41</v>
      </c>
      <c r="N41">
        <f>B41/C41</f>
        <v>0.96701570680628257</v>
      </c>
    </row>
    <row r="42" spans="1:14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45" t="str">
        <f>IFERROR(VLOOKUP(A42,SHORTVOL!$A$2:$E$10000,5,0),"")</f>
        <v/>
      </c>
      <c r="G42" s="45"/>
      <c r="H42">
        <v>183187.19</v>
      </c>
      <c r="I42">
        <v>190912.03</v>
      </c>
      <c r="J42">
        <f>(1/(1-91/360*VLOOKUP($A42,Tbills!$B$4:$C$974,2,1)/100))^((1)/91)-1</f>
        <v>2.8927346798379716E-5</v>
      </c>
      <c r="K42">
        <f>K41*$E42/$E41*(1-(K$1+K$5+IF(AND(WEEKDAY(A42)&lt;&gt;1,WEEKDAY(A42)&lt;&gt;7),IF(A42&lt;L$2,L$1,L$3),0)))^($A42-$A41)</f>
        <v>1407544.5103776767</v>
      </c>
      <c r="M42">
        <f>ROW()</f>
        <v>42</v>
      </c>
      <c r="N42">
        <f>B42/C42</f>
        <v>0.98714144411473803</v>
      </c>
    </row>
    <row r="43" spans="1:14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45" t="str">
        <f>IFERROR(VLOOKUP(A43,SHORTVOL!$A$2:$E$10000,5,0),"")</f>
        <v/>
      </c>
      <c r="G43" s="45"/>
      <c r="H43">
        <v>182943.33</v>
      </c>
      <c r="I43">
        <v>190652.37</v>
      </c>
      <c r="J43">
        <f>(1/(1-91/360*VLOOKUP($A43,Tbills!$B$4:$C$974,2,1)/100))^((1)/91)-1</f>
        <v>2.8927346798379716E-5</v>
      </c>
      <c r="K43">
        <f>K42*$E43/$E42*(1-(K$1+K$5+IF(AND(WEEKDAY(A43)&lt;&gt;1,WEEKDAY(A43)&lt;&gt;7),IF(A43&lt;L$2,L$1,L$3),0)))^($A43-$A42)</f>
        <v>1397803.3563000893</v>
      </c>
      <c r="M43">
        <f>ROW()</f>
        <v>43</v>
      </c>
      <c r="N43">
        <f>B43/C43</f>
        <v>0.98221544715447151</v>
      </c>
    </row>
    <row r="44" spans="1:14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45" t="str">
        <f>IFERROR(VLOOKUP(A44,SHORTVOL!$A$2:$E$10000,5,0),"")</f>
        <v/>
      </c>
      <c r="G44" s="45"/>
      <c r="H44">
        <v>181332.92</v>
      </c>
      <c r="I44">
        <v>188968.58</v>
      </c>
      <c r="J44">
        <f>(1/(1-91/360*VLOOKUP($A44,Tbills!$B$4:$C$974,2,1)/100))^((1)/91)-1</f>
        <v>2.8927346798379716E-5</v>
      </c>
      <c r="K44">
        <f>K43*$E44/$E43*(1-(K$1+K$5+IF(AND(WEEKDAY(A44)&lt;&gt;1,WEEKDAY(A44)&lt;&gt;7),IF(A44&lt;L$2,L$1,L$3),0)))^($A44-$A43)</f>
        <v>1335083.1739507907</v>
      </c>
      <c r="M44">
        <f>ROW()</f>
        <v>44</v>
      </c>
      <c r="N44">
        <f>B44/C44</f>
        <v>0.96532381438041814</v>
      </c>
    </row>
    <row r="45" spans="1:14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45" t="str">
        <f>IFERROR(VLOOKUP(A45,SHORTVOL!$A$2:$E$10000,5,0),"")</f>
        <v/>
      </c>
      <c r="G45" s="45"/>
      <c r="H45">
        <v>180853.55</v>
      </c>
      <c r="I45">
        <v>188463.56</v>
      </c>
      <c r="J45">
        <f>(1/(1-91/360*VLOOKUP($A45,Tbills!$B$4:$C$974,2,1)/100))^((1)/91)-1</f>
        <v>2.8927346798379716E-5</v>
      </c>
      <c r="K45">
        <f>K44*$E45/$E44*(1-(K$1+K$5+IF(AND(WEEKDAY(A45)&lt;&gt;1,WEEKDAY(A45)&lt;&gt;7),IF(A45&lt;L$2,L$1,L$3),0)))^($A45-$A44)</f>
        <v>1346513.3373966152</v>
      </c>
      <c r="M45">
        <f>ROW()</f>
        <v>45</v>
      </c>
      <c r="N45">
        <f>B45/C45</f>
        <v>0.9613800205973223</v>
      </c>
    </row>
    <row r="46" spans="1:14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45" t="str">
        <f>IFERROR(VLOOKUP(A46,SHORTVOL!$A$2:$E$10000,5,0),"")</f>
        <v/>
      </c>
      <c r="G46" s="45"/>
      <c r="H46">
        <v>181505.66</v>
      </c>
      <c r="I46">
        <v>189137.66</v>
      </c>
      <c r="J46">
        <f>(1/(1-91/360*VLOOKUP($A46,Tbills!$B$4:$C$974,2,1)/100))^((1)/91)-1</f>
        <v>2.8927346798379716E-5</v>
      </c>
      <c r="K46">
        <f>K45*$E46/$E45*(1-(K$1+K$5+IF(AND(WEEKDAY(A46)&lt;&gt;1,WEEKDAY(A46)&lt;&gt;7),IF(A46&lt;L$2,L$1,L$3),0)))^($A46-$A45)</f>
        <v>1335927.6116534362</v>
      </c>
      <c r="M46">
        <f>ROW()</f>
        <v>46</v>
      </c>
      <c r="N46">
        <f>B46/C46</f>
        <v>0.96402502606882157</v>
      </c>
    </row>
    <row r="47" spans="1:14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45" t="str">
        <f>IFERROR(VLOOKUP(A47,SHORTVOL!$A$2:$E$10000,5,0),"")</f>
        <v/>
      </c>
      <c r="G47" s="45"/>
      <c r="H47">
        <v>180056.86</v>
      </c>
      <c r="I47">
        <v>187611.53</v>
      </c>
      <c r="J47">
        <f>(1/(1-91/360*VLOOKUP($A47,Tbills!$B$4:$C$974,2,1)/100))^((1)/91)-1</f>
        <v>2.9205868372850219E-5</v>
      </c>
      <c r="K47">
        <f>K46*$E47/$E46*(1-(K$1+K$5+IF(AND(WEEKDAY(A47)&lt;&gt;1,WEEKDAY(A47)&lt;&gt;7),IF(A47&lt;L$2,L$1,L$3),0)))^($A47-$A46)</f>
        <v>1302615.1864337069</v>
      </c>
      <c r="M47">
        <f>ROW()</f>
        <v>47</v>
      </c>
      <c r="N47">
        <f>B47/C47</f>
        <v>0.9576271186440678</v>
      </c>
    </row>
    <row r="48" spans="1:14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45" t="str">
        <f>IFERROR(VLOOKUP(A48,SHORTVOL!$A$2:$E$10000,5,0),"")</f>
        <v/>
      </c>
      <c r="G48" s="45"/>
      <c r="H48">
        <v>175993.47</v>
      </c>
      <c r="I48">
        <v>183372.17</v>
      </c>
      <c r="J48">
        <f>(1/(1-91/360*VLOOKUP($A48,Tbills!$B$4:$C$974,2,1)/100))^((1)/91)-1</f>
        <v>2.9205868372850219E-5</v>
      </c>
      <c r="K48">
        <f>K47*$E48/$E47*(1-(K$1+K$5+IF(AND(WEEKDAY(A48)&lt;&gt;1,WEEKDAY(A48)&lt;&gt;7),IF(A48&lt;L$2,L$1,L$3),0)))^($A48-$A47)</f>
        <v>1218260.2670256393</v>
      </c>
      <c r="M48">
        <f>ROW()</f>
        <v>48</v>
      </c>
      <c r="N48">
        <f>B48/C48</f>
        <v>0.92041522491349481</v>
      </c>
    </row>
    <row r="49" spans="1:14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45" t="str">
        <f>IFERROR(VLOOKUP(A49,SHORTVOL!$A$2:$E$10000,5,0),"")</f>
        <v/>
      </c>
      <c r="G49" s="45"/>
      <c r="H49">
        <v>176387.09</v>
      </c>
      <c r="I49">
        <v>183776.93</v>
      </c>
      <c r="J49">
        <f>(1/(1-91/360*VLOOKUP($A49,Tbills!$B$4:$C$974,2,1)/100))^((1)/91)-1</f>
        <v>2.9205868372850219E-5</v>
      </c>
      <c r="K49">
        <f>K48*$E49/$E48*(1-(K$1+K$5+IF(AND(WEEKDAY(A49)&lt;&gt;1,WEEKDAY(A49)&lt;&gt;7),IF(A49&lt;L$2,L$1,L$3),0)))^($A49-$A48)</f>
        <v>1225438.6371499894</v>
      </c>
      <c r="M49">
        <f>ROW()</f>
        <v>49</v>
      </c>
      <c r="N49">
        <f>B49/C49</f>
        <v>0.92099192618223769</v>
      </c>
    </row>
    <row r="50" spans="1:14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45" t="str">
        <f>IFERROR(VLOOKUP(A50,SHORTVOL!$A$2:$E$10000,5,0),"")</f>
        <v/>
      </c>
      <c r="G50" s="45"/>
      <c r="H50">
        <v>176577.96</v>
      </c>
      <c r="I50">
        <v>183970.43</v>
      </c>
      <c r="J50">
        <f>(1/(1-91/360*VLOOKUP($A50,Tbills!$B$4:$C$974,2,1)/100))^((1)/91)-1</f>
        <v>2.9205868372850219E-5</v>
      </c>
      <c r="K50">
        <f>K49*$E50/$E49*(1-(K$1+K$5+IF(AND(WEEKDAY(A50)&lt;&gt;1,WEEKDAY(A50)&lt;&gt;7),IF(A50&lt;L$2,L$1,L$3),0)))^($A50-$A49)</f>
        <v>1209083.0576659262</v>
      </c>
      <c r="M50">
        <f>ROW()</f>
        <v>50</v>
      </c>
      <c r="N50">
        <f>B50/C50</f>
        <v>0.9014749262536873</v>
      </c>
    </row>
    <row r="51" spans="1:14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45" t="str">
        <f>IFERROR(VLOOKUP(A51,SHORTVOL!$A$2:$E$10000,5,0),"")</f>
        <v/>
      </c>
      <c r="G51" s="45"/>
      <c r="H51">
        <v>176557.61</v>
      </c>
      <c r="I51">
        <v>183943.86</v>
      </c>
      <c r="J51">
        <f>(1/(1-91/360*VLOOKUP($A51,Tbills!$B$4:$C$974,2,1)/100))^((1)/91)-1</f>
        <v>2.9205868372850219E-5</v>
      </c>
      <c r="K51">
        <f>K50*$E51/$E50*(1-(K$1+K$5+IF(AND(WEEKDAY(A51)&lt;&gt;1,WEEKDAY(A51)&lt;&gt;7),IF(A51&lt;L$2,L$1,L$3),0)))^($A51-$A50)</f>
        <v>1223006.9314285014</v>
      </c>
      <c r="M51">
        <f>ROW()</f>
        <v>51</v>
      </c>
      <c r="N51">
        <f>B51/C51</f>
        <v>0.90749414519906335</v>
      </c>
    </row>
    <row r="52" spans="1:14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45" t="str">
        <f>IFERROR(VLOOKUP(A52,SHORTVOL!$A$2:$E$10000,5,0),"")</f>
        <v/>
      </c>
      <c r="G52" s="45"/>
      <c r="H52">
        <v>176818.37</v>
      </c>
      <c r="I52">
        <v>184194.04</v>
      </c>
      <c r="J52">
        <f>(1/(1-91/360*VLOOKUP($A52,Tbills!$B$4:$C$974,2,1)/100))^((1)/91)-1</f>
        <v>3.1434297923071952E-5</v>
      </c>
      <c r="K52">
        <f>K51*$E52/$E51*(1-(K$1+K$5+IF(AND(WEEKDAY(A52)&lt;&gt;1,WEEKDAY(A52)&lt;&gt;7),IF(A52&lt;L$2,L$1,L$3),0)))^($A52-$A51)</f>
        <v>1226684.3341673065</v>
      </c>
      <c r="M52">
        <f>ROW()</f>
        <v>52</v>
      </c>
      <c r="N52">
        <f>B52/C52</f>
        <v>0.93463302752293576</v>
      </c>
    </row>
    <row r="53" spans="1:14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45" t="str">
        <f>IFERROR(VLOOKUP(A53,SHORTVOL!$A$2:$E$10000,5,0),"")</f>
        <v/>
      </c>
      <c r="G53" s="45"/>
      <c r="H53">
        <v>175887.44</v>
      </c>
      <c r="I53">
        <v>183218.49</v>
      </c>
      <c r="J53">
        <f>(1/(1-91/360*VLOOKUP($A53,Tbills!$B$4:$C$974,2,1)/100))^((1)/91)-1</f>
        <v>3.1434297923071952E-5</v>
      </c>
      <c r="K53">
        <f>K52*$E53/$E52*(1-(K$1+K$5+IF(AND(WEEKDAY(A53)&lt;&gt;1,WEEKDAY(A53)&lt;&gt;7),IF(A53&lt;L$2,L$1,L$3),0)))^($A53-$A52)</f>
        <v>1226306.0268157923</v>
      </c>
      <c r="M53">
        <f>ROW()</f>
        <v>53</v>
      </c>
      <c r="N53">
        <f>B53/C53</f>
        <v>0.93109438332368266</v>
      </c>
    </row>
    <row r="54" spans="1:14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45" t="str">
        <f>IFERROR(VLOOKUP(A54,SHORTVOL!$A$2:$E$10000,5,0),"")</f>
        <v/>
      </c>
      <c r="G54" s="45"/>
      <c r="H54">
        <v>176859.67</v>
      </c>
      <c r="I54">
        <v>184225.48</v>
      </c>
      <c r="J54">
        <f>(1/(1-91/360*VLOOKUP($A54,Tbills!$B$4:$C$974,2,1)/100))^((1)/91)-1</f>
        <v>3.1434297923071952E-5</v>
      </c>
      <c r="K54">
        <f>K53*$E54/$E53*(1-(K$1+K$5+IF(AND(WEEKDAY(A54)&lt;&gt;1,WEEKDAY(A54)&lt;&gt;7),IF(A54&lt;L$2,L$1,L$3),0)))^($A54-$A53)</f>
        <v>1233502.0076966458</v>
      </c>
      <c r="M54">
        <f>ROW()</f>
        <v>54</v>
      </c>
      <c r="N54">
        <f>B54/C54</f>
        <v>0.93622869708631118</v>
      </c>
    </row>
    <row r="55" spans="1:14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45" t="str">
        <f>IFERROR(VLOOKUP(A55,SHORTVOL!$A$2:$E$10000,5,0),"")</f>
        <v/>
      </c>
      <c r="G55" s="45"/>
      <c r="H55">
        <v>177756.24</v>
      </c>
      <c r="I55">
        <v>185153.6</v>
      </c>
      <c r="J55">
        <f>(1/(1-91/360*VLOOKUP($A55,Tbills!$B$4:$C$974,2,1)/100))^((1)/91)-1</f>
        <v>3.1434297923071952E-5</v>
      </c>
      <c r="K55">
        <f>K54*$E55/$E54*(1-(K$1+K$5+IF(AND(WEEKDAY(A55)&lt;&gt;1,WEEKDAY(A55)&lt;&gt;7),IF(A55&lt;L$2,L$1,L$3),0)))^($A55-$A54)</f>
        <v>1232479.2381488637</v>
      </c>
      <c r="M55">
        <f>ROW()</f>
        <v>55</v>
      </c>
      <c r="N55">
        <f>B55/C55</f>
        <v>0.92451790633608832</v>
      </c>
    </row>
    <row r="56" spans="1:14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45" t="str">
        <f>IFERROR(VLOOKUP(A56,SHORTVOL!$A$2:$E$10000,5,0),"")</f>
        <v/>
      </c>
      <c r="G56" s="45"/>
      <c r="H56">
        <v>175579.13</v>
      </c>
      <c r="I56">
        <v>182868.43</v>
      </c>
      <c r="J56">
        <f>(1/(1-91/360*VLOOKUP($A56,Tbills!$B$4:$C$974,2,1)/100))^((1)/91)-1</f>
        <v>3.4220477457269638E-5</v>
      </c>
      <c r="K56">
        <f>K55*$E56/$E55*(1-(K$1+K$5+IF(AND(WEEKDAY(A56)&lt;&gt;1,WEEKDAY(A56)&lt;&gt;7),IF(A56&lt;L$2,L$1,L$3),0)))^($A56-$A55)</f>
        <v>1196513.7758480061</v>
      </c>
      <c r="M56">
        <f>ROW()</f>
        <v>56</v>
      </c>
      <c r="N56">
        <f>B56/C56</f>
        <v>0.89114070642733068</v>
      </c>
    </row>
    <row r="57" spans="1:14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45" t="str">
        <f>IFERROR(VLOOKUP(A57,SHORTVOL!$A$2:$E$10000,5,0),"")</f>
        <v/>
      </c>
      <c r="G57" s="45"/>
      <c r="H57">
        <v>174472.09</v>
      </c>
      <c r="I57">
        <v>181709.18</v>
      </c>
      <c r="J57">
        <f>(1/(1-91/360*VLOOKUP($A57,Tbills!$B$4:$C$974,2,1)/100))^((1)/91)-1</f>
        <v>3.4220477457269638E-5</v>
      </c>
      <c r="K57">
        <f>K56*$E57/$E56*(1-(K$1+K$5+IF(AND(WEEKDAY(A57)&lt;&gt;1,WEEKDAY(A57)&lt;&gt;7),IF(A57&lt;L$2,L$1,L$3),0)))^($A57-$A56)</f>
        <v>1172309.578995409</v>
      </c>
      <c r="M57">
        <f>ROW()</f>
        <v>57</v>
      </c>
      <c r="N57">
        <f>B57/C57</f>
        <v>0.88398115429917545</v>
      </c>
    </row>
    <row r="58" spans="1:14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45" t="str">
        <f>IFERROR(VLOOKUP(A58,SHORTVOL!$A$2:$E$10000,5,0),"")</f>
        <v/>
      </c>
      <c r="G58" s="45"/>
      <c r="H58">
        <v>175943.54</v>
      </c>
      <c r="I58">
        <v>183235.44</v>
      </c>
      <c r="J58">
        <f>(1/(1-91/360*VLOOKUP($A58,Tbills!$B$4:$C$974,2,1)/100))^((1)/91)-1</f>
        <v>3.4220477457269638E-5</v>
      </c>
      <c r="K58">
        <f>K57*$E58/$E57*(1-(K$1+K$5+IF(AND(WEEKDAY(A58)&lt;&gt;1,WEEKDAY(A58)&lt;&gt;7),IF(A58&lt;L$2,L$1,L$3),0)))^($A58-$A57)</f>
        <v>1179393.2788607043</v>
      </c>
      <c r="M58">
        <f>ROW()</f>
        <v>58</v>
      </c>
      <c r="N58">
        <f>B58/C58</f>
        <v>0.88346727898966704</v>
      </c>
    </row>
    <row r="59" spans="1:14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45" t="str">
        <f>IFERROR(VLOOKUP(A59,SHORTVOL!$A$2:$E$10000,5,0),"")</f>
        <v/>
      </c>
      <c r="G59" s="45"/>
      <c r="H59">
        <v>175811.4</v>
      </c>
      <c r="I59">
        <v>183091.55</v>
      </c>
      <c r="J59">
        <f>(1/(1-91/360*VLOOKUP($A59,Tbills!$B$4:$C$974,2,1)/100))^((1)/91)-1</f>
        <v>3.4220477457269638E-5</v>
      </c>
      <c r="K59">
        <f>K58*$E59/$E58*(1-(K$1+K$5+IF(AND(WEEKDAY(A59)&lt;&gt;1,WEEKDAY(A59)&lt;&gt;7),IF(A59&lt;L$2,L$1,L$3),0)))^($A59-$A58)</f>
        <v>1157672.5528711267</v>
      </c>
      <c r="M59">
        <f>ROW()</f>
        <v>59</v>
      </c>
      <c r="N59">
        <f>B59/C59</f>
        <v>0.88994082840236688</v>
      </c>
    </row>
    <row r="60" spans="1:14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45" t="str">
        <f>IFERROR(VLOOKUP(A60,SHORTVOL!$A$2:$E$10000,5,0),"")</f>
        <v/>
      </c>
      <c r="G60" s="45"/>
      <c r="H60">
        <v>175835.47</v>
      </c>
      <c r="I60">
        <v>183091.55</v>
      </c>
      <c r="J60">
        <f>(1/(1-91/360*VLOOKUP($A60,Tbills!$B$4:$C$974,2,1)/100))^((1)/91)-1</f>
        <v>3.8679850682399319E-5</v>
      </c>
      <c r="K60">
        <f>K59*$E60/$E59*(1-(K$1+K$5+IF(AND(WEEKDAY(A60)&lt;&gt;1,WEEKDAY(A60)&lt;&gt;7),IF(A60&lt;L$2,L$1,L$3),0)))^($A60-$A59)</f>
        <v>1157539.3469829687</v>
      </c>
      <c r="M60">
        <f>ROW()</f>
        <v>60</v>
      </c>
      <c r="N60">
        <f>B60/C60</f>
        <v>0.9104815864022664</v>
      </c>
    </row>
    <row r="61" spans="1:14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45" t="str">
        <f>IFERROR(VLOOKUP(A61,SHORTVOL!$A$2:$E$10000,5,0),"")</f>
        <v/>
      </c>
      <c r="G61" s="45"/>
      <c r="H61">
        <v>176026.84</v>
      </c>
      <c r="I61">
        <v>183283.73</v>
      </c>
      <c r="J61">
        <f>(1/(1-91/360*VLOOKUP($A61,Tbills!$B$4:$C$974,2,1)/100))^((1)/91)-1</f>
        <v>3.8679850682399319E-5</v>
      </c>
      <c r="K61">
        <f>K60*$E61/$E60*(1-(K$1+K$5+IF(AND(WEEKDAY(A61)&lt;&gt;1,WEEKDAY(A61)&lt;&gt;7),IF(A61&lt;L$2,L$1,L$3),0)))^($A61-$A60)</f>
        <v>1133722.6904994375</v>
      </c>
      <c r="M61">
        <f>ROW()</f>
        <v>61</v>
      </c>
      <c r="N61">
        <f>B61/C61</f>
        <v>0.87195828505214368</v>
      </c>
    </row>
    <row r="62" spans="1:14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45" t="str">
        <f>IFERROR(VLOOKUP(A62,SHORTVOL!$A$2:$E$10000,5,0),"")</f>
        <v/>
      </c>
      <c r="G62" s="45"/>
      <c r="H62">
        <v>171000.09</v>
      </c>
      <c r="I62">
        <v>178042.66</v>
      </c>
      <c r="J62">
        <f>(1/(1-91/360*VLOOKUP($A62,Tbills!$B$4:$C$974,2,1)/100))^((1)/91)-1</f>
        <v>3.8679850682399319E-5</v>
      </c>
      <c r="K62">
        <f>K61*$E62/$E61*(1-(K$1+K$5+IF(AND(WEEKDAY(A62)&lt;&gt;1,WEEKDAY(A62)&lt;&gt;7),IF(A62&lt;L$2,L$1,L$3),0)))^($A62-$A61)</f>
        <v>1125136.4058151555</v>
      </c>
      <c r="M62">
        <f>ROW()</f>
        <v>62</v>
      </c>
      <c r="N62">
        <f>B62/C62</f>
        <v>0.86744868035190603</v>
      </c>
    </row>
    <row r="63" spans="1:14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45" t="str">
        <f>IFERROR(VLOOKUP(A63,SHORTVOL!$A$2:$E$10000,5,0),"")</f>
        <v/>
      </c>
      <c r="G63" s="45"/>
      <c r="H63">
        <v>170840.63</v>
      </c>
      <c r="I63">
        <v>177869.74</v>
      </c>
      <c r="J63">
        <f>(1/(1-91/360*VLOOKUP($A63,Tbills!$B$4:$C$974,2,1)/100))^((1)/91)-1</f>
        <v>3.8679850682399319E-5</v>
      </c>
      <c r="K63">
        <f>K62*$E63/$E62*(1-(K$1+K$5+IF(AND(WEEKDAY(A63)&lt;&gt;1,WEEKDAY(A63)&lt;&gt;7),IF(A63&lt;L$2,L$1,L$3),0)))^($A63-$A62)</f>
        <v>1127409.1469539136</v>
      </c>
      <c r="M63">
        <f>ROW()</f>
        <v>63</v>
      </c>
      <c r="N63">
        <f>B63/C63</f>
        <v>0.86571428571428577</v>
      </c>
    </row>
    <row r="64" spans="1:14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45" t="str">
        <f>IFERROR(VLOOKUP(A64,SHORTVOL!$A$2:$E$10000,5,0),"")</f>
        <v/>
      </c>
      <c r="G64" s="45"/>
      <c r="H64">
        <v>170844.25</v>
      </c>
      <c r="I64">
        <v>177866.63</v>
      </c>
      <c r="J64">
        <f>(1/(1-91/360*VLOOKUP($A64,Tbills!$B$4:$C$974,2,1)/100))^((1)/91)-1</f>
        <v>3.8679850682399319E-5</v>
      </c>
      <c r="K64">
        <f>K63*$E64/$E63*(1-(K$1+K$5+IF(AND(WEEKDAY(A64)&lt;&gt;1,WEEKDAY(A64)&lt;&gt;7),IF(A64&lt;L$2,L$1,L$3),0)))^($A64-$A63)</f>
        <v>1119307.4102274524</v>
      </c>
      <c r="M64">
        <f>ROW()</f>
        <v>64</v>
      </c>
      <c r="N64">
        <f>B64/C64</f>
        <v>0.85804235832856335</v>
      </c>
    </row>
    <row r="65" spans="1:14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45" t="str">
        <f>IFERROR(VLOOKUP(A65,SHORTVOL!$A$2:$E$10000,5,0),"")</f>
        <v/>
      </c>
      <c r="G65" s="45"/>
      <c r="H65">
        <v>170063.86</v>
      </c>
      <c r="I65">
        <v>177033.53</v>
      </c>
      <c r="J65">
        <f>(1/(1-91/360*VLOOKUP($A65,Tbills!$B$4:$C$974,2,1)/100))^((1)/91)-1</f>
        <v>3.6589291693589487E-5</v>
      </c>
      <c r="K65">
        <f>K64*$E65/$E64*(1-(K$1+K$5+IF(AND(WEEKDAY(A65)&lt;&gt;1,WEEKDAY(A65)&lt;&gt;7),IF(A65&lt;L$2,L$1,L$3),0)))^($A65-$A64)</f>
        <v>1132728.0252828186</v>
      </c>
      <c r="M65">
        <f>ROW()</f>
        <v>65</v>
      </c>
      <c r="N65">
        <f>B65/C65</f>
        <v>0.87349742415569553</v>
      </c>
    </row>
    <row r="66" spans="1:14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45" t="str">
        <f>IFERROR(VLOOKUP(A66,SHORTVOL!$A$2:$E$10000,5,0),"")</f>
        <v/>
      </c>
      <c r="G66" s="45"/>
      <c r="H66">
        <v>167606.31</v>
      </c>
      <c r="I66">
        <v>174468.79</v>
      </c>
      <c r="J66">
        <f>(1/(1-91/360*VLOOKUP($A66,Tbills!$B$4:$C$974,2,1)/100))^((1)/91)-1</f>
        <v>3.6589291693589487E-5</v>
      </c>
      <c r="K66">
        <f>K65*$E66/$E65*(1-(K$1+K$5+IF(AND(WEEKDAY(A66)&lt;&gt;1,WEEKDAY(A66)&lt;&gt;7),IF(A66&lt;L$2,L$1,L$3),0)))^($A66-$A65)</f>
        <v>1101927.7907565783</v>
      </c>
      <c r="M66">
        <f>ROW()</f>
        <v>66</v>
      </c>
      <c r="N66">
        <f>B66/C66</f>
        <v>0.85026737967914445</v>
      </c>
    </row>
    <row r="67" spans="1:14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45" t="str">
        <f>IFERROR(VLOOKUP(A67,SHORTVOL!$A$2:$E$10000,5,0),"")</f>
        <v/>
      </c>
      <c r="G67" s="45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>
        <f>K66*$E67/$E66*(1-(K$1+K$5+IF(AND(WEEKDAY(A67)&lt;&gt;1,WEEKDAY(A67)&lt;&gt;7),IF(A67&lt;L$2,L$1,L$3),0)))^($A67-$A66)</f>
        <v>1042231.5886160334</v>
      </c>
      <c r="M67">
        <f>ROW()</f>
        <v>67</v>
      </c>
      <c r="N67">
        <f>B67/C67</f>
        <v>0.86243059839605185</v>
      </c>
    </row>
    <row r="68" spans="1:14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45" t="str">
        <f>IFERROR(VLOOKUP(A68,SHORTVOL!$A$2:$E$10000,5,0),"")</f>
        <v/>
      </c>
      <c r="G68" s="45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>
        <f>K67*$E68/$E67*(1-(K$1+K$5+IF(AND(WEEKDAY(A68)&lt;&gt;1,WEEKDAY(A68)&lt;&gt;7),IF(A68&lt;L$2,L$1,L$3),0)))^($A68-$A67)</f>
        <v>1059777.8673256647</v>
      </c>
      <c r="M68">
        <f>ROW()</f>
        <v>68</v>
      </c>
      <c r="N68">
        <f>B68/C68</f>
        <v>0.88207266229898762</v>
      </c>
    </row>
    <row r="69" spans="1:14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45" t="str">
        <f>IFERROR(VLOOKUP(A69,SHORTVOL!$A$2:$E$10000,5,0),"")</f>
        <v/>
      </c>
      <c r="G69" s="45"/>
      <c r="H69">
        <v>166215.76</v>
      </c>
      <c r="I69">
        <v>173002.26</v>
      </c>
      <c r="J69">
        <f>(1/(1-91/360*VLOOKUP($A69,Tbills!$B$4:$C$974,2,1)/100))^((1)/91)-1</f>
        <v>3.6589291693589487E-5</v>
      </c>
      <c r="K69">
        <f>K68*$E69/$E68*(1-(K$1+K$5+IF(AND(WEEKDAY(A69)&lt;&gt;1,WEEKDAY(A69)&lt;&gt;7),IF(A69&lt;L$2,L$1,L$3),0)))^($A69-$A68)</f>
        <v>1070643.2547657804</v>
      </c>
      <c r="M69">
        <f>ROW()</f>
        <v>69</v>
      </c>
      <c r="N69">
        <f>B69/C69</f>
        <v>0.87148594377510036</v>
      </c>
    </row>
    <row r="70" spans="1:14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45" t="str">
        <f>IFERROR(VLOOKUP(A70,SHORTVOL!$A$2:$E$10000,5,0),"")</f>
        <v/>
      </c>
      <c r="G70" s="45"/>
      <c r="H70">
        <v>168086.88</v>
      </c>
      <c r="I70">
        <v>174930.79</v>
      </c>
      <c r="J70">
        <f>(1/(1-91/360*VLOOKUP($A70,Tbills!$B$4:$C$974,2,1)/100))^((1)/91)-1</f>
        <v>3.7704206452549016E-5</v>
      </c>
      <c r="K70">
        <f>K69*$E70/$E69*(1-(K$1+K$5+IF(AND(WEEKDAY(A70)&lt;&gt;1,WEEKDAY(A70)&lt;&gt;7),IF(A70&lt;L$2,L$1,L$3),0)))^($A70-$A69)</f>
        <v>1078249.1128867492</v>
      </c>
      <c r="M70">
        <f>ROW()</f>
        <v>70</v>
      </c>
      <c r="N70">
        <f>B70/C70</f>
        <v>0.8937708565072302</v>
      </c>
    </row>
    <row r="71" spans="1:14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45" t="str">
        <f>IFERROR(VLOOKUP(A71,SHORTVOL!$A$2:$E$10000,5,0),"")</f>
        <v/>
      </c>
      <c r="G71" s="45"/>
      <c r="H71">
        <v>167780.59</v>
      </c>
      <c r="I71">
        <v>174605.44</v>
      </c>
      <c r="J71">
        <f>(1/(1-91/360*VLOOKUP($A71,Tbills!$B$4:$C$974,2,1)/100))^((1)/91)-1</f>
        <v>3.7704206452549016E-5</v>
      </c>
      <c r="K71">
        <f>K70*$E71/$E70*(1-(K$1+K$5+IF(AND(WEEKDAY(A71)&lt;&gt;1,WEEKDAY(A71)&lt;&gt;7),IF(A71&lt;L$2,L$1,L$3),0)))^($A71-$A70)</f>
        <v>1061350.4941002624</v>
      </c>
      <c r="M71">
        <f>ROW()</f>
        <v>71</v>
      </c>
      <c r="N71">
        <f>B71/C71</f>
        <v>0.89215686274509809</v>
      </c>
    </row>
    <row r="72" spans="1:14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45" t="str">
        <f>IFERROR(VLOOKUP(A72,SHORTVOL!$A$2:$E$10000,5,0),"")</f>
        <v/>
      </c>
      <c r="G72" s="45"/>
      <c r="H72">
        <v>166992.15</v>
      </c>
      <c r="I72">
        <v>173778.35</v>
      </c>
      <c r="J72">
        <f>(1/(1-91/360*VLOOKUP($A72,Tbills!$B$4:$C$974,2,1)/100))^((1)/91)-1</f>
        <v>3.7704206452549016E-5</v>
      </c>
      <c r="K72">
        <f>K71*$E72/$E71*(1-(K$1+K$5+IF(AND(WEEKDAY(A72)&lt;&gt;1,WEEKDAY(A72)&lt;&gt;7),IF(A72&lt;L$2,L$1,L$3),0)))^($A72-$A71)</f>
        <v>1037952.8776913121</v>
      </c>
      <c r="M72">
        <f>ROW()</f>
        <v>72</v>
      </c>
      <c r="N72">
        <f>B72/C72</f>
        <v>0.87332521315468925</v>
      </c>
    </row>
    <row r="73" spans="1:14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45" t="str">
        <f>IFERROR(VLOOKUP(A73,SHORTVOL!$A$2:$E$10000,5,0),"")</f>
        <v/>
      </c>
      <c r="G73" s="45"/>
      <c r="H73">
        <v>169096.23</v>
      </c>
      <c r="I73">
        <v>175961.39</v>
      </c>
      <c r="J73">
        <f>(1/(1-91/360*VLOOKUP($A73,Tbills!$B$4:$C$974,2,1)/100))^((1)/91)-1</f>
        <v>3.7704206452549016E-5</v>
      </c>
      <c r="K73">
        <f>K72*$E73/$E72*(1-(K$1+K$5+IF(AND(WEEKDAY(A73)&lt;&gt;1,WEEKDAY(A73)&lt;&gt;7),IF(A73&lt;L$2,L$1,L$3),0)))^($A73-$A72)</f>
        <v>1050342.8239813175</v>
      </c>
      <c r="M73">
        <f>ROW()</f>
        <v>73</v>
      </c>
      <c r="N73">
        <f>B73/C73</f>
        <v>0.88836937463471655</v>
      </c>
    </row>
    <row r="74" spans="1:14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45" t="str">
        <f>IFERROR(VLOOKUP(A74,SHORTVOL!$A$2:$E$10000,5,0),"")</f>
        <v/>
      </c>
      <c r="G74" s="45"/>
      <c r="H74">
        <v>169234.71</v>
      </c>
      <c r="I74">
        <v>176098.86</v>
      </c>
      <c r="J74">
        <f>(1/(1-91/360*VLOOKUP($A74,Tbills!$B$4:$C$974,2,1)/100))^((1)/91)-1</f>
        <v>3.7704206452549016E-5</v>
      </c>
      <c r="K74">
        <f>K73*$E74/$E73*(1-(K$1+K$5+IF(AND(WEEKDAY(A74)&lt;&gt;1,WEEKDAY(A74)&lt;&gt;7),IF(A74&lt;L$2,L$1,L$3),0)))^($A74-$A73)</f>
        <v>1047471.7736468565</v>
      </c>
      <c r="M74">
        <f>ROW()</f>
        <v>74</v>
      </c>
      <c r="N74">
        <f>B74/C74</f>
        <v>0.8834212067955477</v>
      </c>
    </row>
    <row r="75" spans="1:14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45" t="str">
        <f>IFERROR(VLOOKUP(A75,SHORTVOL!$A$2:$E$10000,5,0),"")</f>
        <v/>
      </c>
      <c r="G75" s="45"/>
      <c r="H75">
        <v>170650.9</v>
      </c>
      <c r="I75">
        <v>177545.93</v>
      </c>
      <c r="J75">
        <f>(1/(1-91/360*VLOOKUP($A75,Tbills!$B$4:$C$974,2,1)/100))^((1)/91)-1</f>
        <v>3.6728649784878442E-5</v>
      </c>
      <c r="K75">
        <f>K74*$E75/$E74*(1-(K$1+K$5+IF(AND(WEEKDAY(A75)&lt;&gt;1,WEEKDAY(A75)&lt;&gt;7),IF(A75&lt;L$2,L$1,L$3),0)))^($A75-$A74)</f>
        <v>1078404.2783212487</v>
      </c>
      <c r="M75">
        <f>ROW()</f>
        <v>75</v>
      </c>
      <c r="N75">
        <f>B75/C75</f>
        <v>0.9108744394618834</v>
      </c>
    </row>
    <row r="76" spans="1:14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45" t="str">
        <f>IFERROR(VLOOKUP(A76,SHORTVOL!$A$2:$E$10000,5,0),"")</f>
        <v/>
      </c>
      <c r="G76" s="45"/>
      <c r="H76">
        <v>169387.95</v>
      </c>
      <c r="I76">
        <v>176225.43</v>
      </c>
      <c r="J76">
        <f>(1/(1-91/360*VLOOKUP($A76,Tbills!$B$4:$C$974,2,1)/100))^((1)/91)-1</f>
        <v>3.6728649784878442E-5</v>
      </c>
      <c r="K76">
        <f>K75*$E76/$E75*(1-(K$1+K$5+IF(AND(WEEKDAY(A76)&lt;&gt;1,WEEKDAY(A76)&lt;&gt;7),IF(A76&lt;L$2,L$1,L$3),0)))^($A76-$A75)</f>
        <v>1057414.148629803</v>
      </c>
      <c r="M76">
        <f>ROW()</f>
        <v>76</v>
      </c>
      <c r="N76">
        <f>B76/C76</f>
        <v>0.89524348810872034</v>
      </c>
    </row>
    <row r="77" spans="1:14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45" t="str">
        <f>IFERROR(VLOOKUP(A77,SHORTVOL!$A$2:$E$10000,5,0),"")</f>
        <v/>
      </c>
      <c r="G77" s="45"/>
      <c r="H77">
        <v>170745.94</v>
      </c>
      <c r="I77">
        <v>177631.77</v>
      </c>
      <c r="J77">
        <f>(1/(1-91/360*VLOOKUP($A77,Tbills!$B$4:$C$974,2,1)/100))^((1)/91)-1</f>
        <v>3.6728649784878442E-5</v>
      </c>
      <c r="K77">
        <f>K76*$E77/$E76*(1-(K$1+K$5+IF(AND(WEEKDAY(A77)&lt;&gt;1,WEEKDAY(A77)&lt;&gt;7),IF(A77&lt;L$2,L$1,L$3),0)))^($A77-$A76)</f>
        <v>1078513.9582732855</v>
      </c>
      <c r="M77">
        <f>ROW()</f>
        <v>77</v>
      </c>
      <c r="N77">
        <f>B77/C77</f>
        <v>0.89305402425578828</v>
      </c>
    </row>
    <row r="78" spans="1:14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45" t="str">
        <f>IFERROR(VLOOKUP(A78,SHORTVOL!$A$2:$E$10000,5,0),"")</f>
        <v/>
      </c>
      <c r="G78" s="45"/>
      <c r="H78">
        <v>171570.37</v>
      </c>
      <c r="I78">
        <v>178482.92</v>
      </c>
      <c r="J78">
        <f>(1/(1-91/360*VLOOKUP($A78,Tbills!$B$4:$C$974,2,1)/100))^((1)/91)-1</f>
        <v>3.6728649784878442E-5</v>
      </c>
      <c r="K78">
        <f>K77*$E78/$E77*(1-(K$1+K$5+IF(AND(WEEKDAY(A78)&lt;&gt;1,WEEKDAY(A78)&lt;&gt;7),IF(A78&lt;L$2,L$1,L$3),0)))^($A78-$A77)</f>
        <v>1087013.386541944</v>
      </c>
      <c r="M78">
        <f>ROW()</f>
        <v>78</v>
      </c>
      <c r="N78">
        <f>B78/C78</f>
        <v>0.87423822714681432</v>
      </c>
    </row>
    <row r="79" spans="1:14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45" t="str">
        <f>IFERROR(VLOOKUP(A79,SHORTVOL!$A$2:$E$10000,5,0),"")</f>
        <v/>
      </c>
      <c r="G79" s="45"/>
      <c r="H79">
        <v>172338.45</v>
      </c>
      <c r="I79">
        <v>179262.28</v>
      </c>
      <c r="J79">
        <f>(1/(1-91/360*VLOOKUP($A79,Tbills!$B$4:$C$974,2,1)/100))^((1)/91)-1</f>
        <v>3.6589291693589487E-5</v>
      </c>
      <c r="K79">
        <f>K78*$E79/$E78*(1-(K$1+K$5+IF(AND(WEEKDAY(A79)&lt;&gt;1,WEEKDAY(A79)&lt;&gt;7),IF(A79&lt;L$2,L$1,L$3),0)))^($A79-$A78)</f>
        <v>1082939.2071027677</v>
      </c>
      <c r="M79">
        <f>ROW()</f>
        <v>79</v>
      </c>
      <c r="N79">
        <f>B79/C79</f>
        <v>0.81614839061647582</v>
      </c>
    </row>
    <row r="80" spans="1:14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45" t="str">
        <f>IFERROR(VLOOKUP(A80,SHORTVOL!$A$2:$E$10000,5,0),"")</f>
        <v/>
      </c>
      <c r="G80" s="45"/>
      <c r="H80">
        <v>171858.11</v>
      </c>
      <c r="I80">
        <v>178756.08</v>
      </c>
      <c r="J80">
        <f>(1/(1-91/360*VLOOKUP($A80,Tbills!$B$4:$C$974,2,1)/100))^((1)/91)-1</f>
        <v>3.6589291693589487E-5</v>
      </c>
      <c r="K80">
        <f>K79*$E80/$E79*(1-(K$1+K$5+IF(AND(WEEKDAY(A80)&lt;&gt;1,WEEKDAY(A80)&lt;&gt;7),IF(A80&lt;L$2,L$1,L$3),0)))^($A80-$A79)</f>
        <v>1067465.1896013508</v>
      </c>
      <c r="M80">
        <f>ROW()</f>
        <v>80</v>
      </c>
      <c r="N80">
        <f>B80/C80</f>
        <v>0.80512249443207129</v>
      </c>
    </row>
    <row r="81" spans="1:14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45" t="str">
        <f>IFERROR(VLOOKUP(A81,SHORTVOL!$A$2:$E$10000,5,0),"")</f>
        <v/>
      </c>
      <c r="G81" s="45"/>
      <c r="H81">
        <v>172469.22</v>
      </c>
      <c r="I81">
        <v>179385.17</v>
      </c>
      <c r="J81">
        <f>(1/(1-91/360*VLOOKUP($A81,Tbills!$B$4:$C$974,2,1)/100))^((1)/91)-1</f>
        <v>3.6589291693589487E-5</v>
      </c>
      <c r="K81">
        <f>K80*$E81/$E80*(1-(K$1+K$5+IF(AND(WEEKDAY(A81)&lt;&gt;1,WEEKDAY(A81)&lt;&gt;7),IF(A81&lt;L$2,L$1,L$3),0)))^($A81-$A80)</f>
        <v>1064594.0453782647</v>
      </c>
      <c r="M81">
        <f>ROW()</f>
        <v>81</v>
      </c>
      <c r="N81">
        <f>B81/C81</f>
        <v>0.76064123825317853</v>
      </c>
    </row>
    <row r="82" spans="1:14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45" t="str">
        <f>IFERROR(VLOOKUP(A82,SHORTVOL!$A$2:$E$10000,5,0),"")</f>
        <v/>
      </c>
      <c r="G82" s="45"/>
      <c r="H82">
        <v>171334.01</v>
      </c>
      <c r="I82">
        <v>178197.87</v>
      </c>
      <c r="J82">
        <f>(1/(1-91/360*VLOOKUP($A82,Tbills!$B$4:$C$974,2,1)/100))^((1)/91)-1</f>
        <v>3.6589291693589487E-5</v>
      </c>
      <c r="K82">
        <f>K81*$E82/$E81*(1-(K$1+K$5+IF(AND(WEEKDAY(A82)&lt;&gt;1,WEEKDAY(A82)&lt;&gt;7),IF(A82&lt;L$2,L$1,L$3),0)))^($A82-$A81)</f>
        <v>1069450.3397133902</v>
      </c>
      <c r="M82">
        <f>ROW()</f>
        <v>82</v>
      </c>
      <c r="N82">
        <f>B82/C82</f>
        <v>0.7598140495867769</v>
      </c>
    </row>
    <row r="83" spans="1:14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45" t="str">
        <f>IFERROR(VLOOKUP(A83,SHORTVOL!$A$2:$E$10000,5,0),"")</f>
        <v/>
      </c>
      <c r="G83" s="45"/>
      <c r="H83">
        <v>172755.54</v>
      </c>
      <c r="I83">
        <v>179669.83</v>
      </c>
      <c r="J83">
        <f>(1/(1-91/360*VLOOKUP($A83,Tbills!$B$4:$C$974,2,1)/100))^((1)/91)-1</f>
        <v>3.6589291693589487E-5</v>
      </c>
      <c r="K83">
        <f>K82*$E83/$E82*(1-(K$1+K$5+IF(AND(WEEKDAY(A83)&lt;&gt;1,WEEKDAY(A83)&lt;&gt;7),IF(A83&lt;L$2,L$1,L$3),0)))^($A83-$A82)</f>
        <v>1076349.9002793201</v>
      </c>
      <c r="M83">
        <f>ROW()</f>
        <v>83</v>
      </c>
      <c r="N83">
        <f>B83/C83</f>
        <v>0.79490022172949004</v>
      </c>
    </row>
    <row r="84" spans="1:14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45" t="str">
        <f>IFERROR(VLOOKUP(A84,SHORTVOL!$A$2:$E$10000,5,0),"")</f>
        <v/>
      </c>
      <c r="G84" s="45"/>
      <c r="H84">
        <v>174261.6</v>
      </c>
      <c r="I84">
        <v>181216.45</v>
      </c>
      <c r="J84">
        <f>(1/(1-91/360*VLOOKUP($A84,Tbills!$B$4:$C$974,2,1)/100))^((1)/91)-1</f>
        <v>3.700737132739107E-5</v>
      </c>
      <c r="K84">
        <f>K83*$E84/$E83*(1-(K$1+K$5+IF(AND(WEEKDAY(A84)&lt;&gt;1,WEEKDAY(A84)&lt;&gt;7),IF(A84&lt;L$2,L$1,L$3),0)))^($A84-$A83)</f>
        <v>1081293.1857668695</v>
      </c>
      <c r="M84">
        <f>ROW()</f>
        <v>84</v>
      </c>
      <c r="N84">
        <f>B84/C84</f>
        <v>0.81036324786324787</v>
      </c>
    </row>
    <row r="85" spans="1:14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45" t="str">
        <f>IFERROR(VLOOKUP(A85,SHORTVOL!$A$2:$E$10000,5,0),"")</f>
        <v/>
      </c>
      <c r="G85" s="45"/>
      <c r="H85">
        <v>172464.34</v>
      </c>
      <c r="I85">
        <v>179340.76</v>
      </c>
      <c r="J85">
        <f>(1/(1-91/360*VLOOKUP($A85,Tbills!$B$4:$C$974,2,1)/100))^((1)/91)-1</f>
        <v>3.700737132739107E-5</v>
      </c>
      <c r="K85">
        <f>K84*$E85/$E84*(1-(K$1+K$5+IF(AND(WEEKDAY(A85)&lt;&gt;1,WEEKDAY(A85)&lt;&gt;7),IF(A85&lt;L$2,L$1,L$3),0)))^($A85-$A84)</f>
        <v>1053858.589628479</v>
      </c>
      <c r="M85">
        <f>ROW()</f>
        <v>85</v>
      </c>
      <c r="N85">
        <f>B85/C85</f>
        <v>0.8060295790671218</v>
      </c>
    </row>
    <row r="86" spans="1:14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45" t="str">
        <f>IFERROR(VLOOKUP(A86,SHORTVOL!$A$2:$E$10000,5,0),"")</f>
        <v/>
      </c>
      <c r="G86" s="45"/>
      <c r="H86">
        <v>175616.76</v>
      </c>
      <c r="I86">
        <v>182612.24</v>
      </c>
      <c r="J86">
        <f>(1/(1-91/360*VLOOKUP($A86,Tbills!$B$4:$C$974,2,1)/100))^((1)/91)-1</f>
        <v>3.700737132739107E-5</v>
      </c>
      <c r="K86">
        <f>K85*$E86/$E85*(1-(K$1+K$5+IF(AND(WEEKDAY(A86)&lt;&gt;1,WEEKDAY(A86)&lt;&gt;7),IF(A86&lt;L$2,L$1,L$3),0)))^($A86-$A85)</f>
        <v>1095440.1107105368</v>
      </c>
      <c r="M86">
        <f>ROW()</f>
        <v>86</v>
      </c>
      <c r="N86">
        <f>B86/C86</f>
        <v>0.85025906735751289</v>
      </c>
    </row>
    <row r="87" spans="1:14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45" t="str">
        <f>IFERROR(VLOOKUP(A87,SHORTVOL!$A$2:$E$10000,5,0),"")</f>
        <v/>
      </c>
      <c r="G87" s="45"/>
      <c r="H87">
        <v>174249.29</v>
      </c>
      <c r="I87">
        <v>181183.55</v>
      </c>
      <c r="J87">
        <f>(1/(1-91/360*VLOOKUP($A87,Tbills!$B$4:$C$974,2,1)/100))^((1)/91)-1</f>
        <v>3.700737132739107E-5</v>
      </c>
      <c r="K87">
        <f>K86*$E87/$E86*(1-(K$1+K$5+IF(AND(WEEKDAY(A87)&lt;&gt;1,WEEKDAY(A87)&lt;&gt;7),IF(A87&lt;L$2,L$1,L$3),0)))^($A87-$A86)</f>
        <v>1060059.7895441654</v>
      </c>
      <c r="M87">
        <f>ROW()</f>
        <v>87</v>
      </c>
      <c r="N87">
        <f>B87/C87</f>
        <v>0.84179583110636025</v>
      </c>
    </row>
    <row r="88" spans="1:14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45" t="str">
        <f>IFERROR(VLOOKUP(A88,SHORTVOL!$A$2:$E$10000,5,0),"")</f>
        <v/>
      </c>
      <c r="G88" s="45"/>
      <c r="H88">
        <v>177229.36</v>
      </c>
      <c r="I88">
        <v>184275.51</v>
      </c>
      <c r="J88">
        <f>(1/(1-91/360*VLOOKUP($A88,Tbills!$B$4:$C$974,2,1)/100))^((1)/91)-1</f>
        <v>3.700737132739107E-5</v>
      </c>
      <c r="K88">
        <f>K87*$E88/$E87*(1-(K$1+K$5+IF(AND(WEEKDAY(A88)&lt;&gt;1,WEEKDAY(A88)&lt;&gt;7),IF(A88&lt;L$2,L$1,L$3),0)))^($A88-$A87)</f>
        <v>1064307.5741802629</v>
      </c>
      <c r="M88">
        <f>ROW()</f>
        <v>88</v>
      </c>
      <c r="N88">
        <f>B88/C88</f>
        <v>0.86251960271824368</v>
      </c>
    </row>
    <row r="89" spans="1:14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45" t="str">
        <f>IFERROR(VLOOKUP(A89,SHORTVOL!$A$2:$E$10000,5,0),"")</f>
        <v/>
      </c>
      <c r="G89" s="45"/>
      <c r="H89">
        <v>179001.75</v>
      </c>
      <c r="I89">
        <v>186097.9</v>
      </c>
      <c r="J89">
        <f>(1/(1-91/360*VLOOKUP($A89,Tbills!$B$4:$C$974,2,1)/100))^((1)/91)-1</f>
        <v>3.9655582489528385E-5</v>
      </c>
      <c r="K89">
        <f>K88*$E89/$E88*(1-(K$1+K$5+IF(AND(WEEKDAY(A89)&lt;&gt;1,WEEKDAY(A89)&lt;&gt;7),IF(A89&lt;L$2,L$1,L$3),0)))^($A89-$A88)</f>
        <v>1071528.2458157081</v>
      </c>
      <c r="M89">
        <f>ROW()</f>
        <v>89</v>
      </c>
      <c r="N89">
        <f>B89/C89</f>
        <v>0.89776855215360674</v>
      </c>
    </row>
    <row r="90" spans="1:14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45" t="str">
        <f>IFERROR(VLOOKUP(A90,SHORTVOL!$A$2:$E$10000,5,0),"")</f>
        <v/>
      </c>
      <c r="G90" s="45"/>
      <c r="H90">
        <v>176899.65</v>
      </c>
      <c r="I90">
        <v>183905.09</v>
      </c>
      <c r="J90">
        <f>(1/(1-91/360*VLOOKUP($A90,Tbills!$B$4:$C$974,2,1)/100))^((1)/91)-1</f>
        <v>3.9655582489528385E-5</v>
      </c>
      <c r="K90">
        <f>K89*$E90/$E89*(1-(K$1+K$5+IF(AND(WEEKDAY(A90)&lt;&gt;1,WEEKDAY(A90)&lt;&gt;7),IF(A90&lt;L$2,L$1,L$3),0)))^($A90-$A89)</f>
        <v>1039512.7668532234</v>
      </c>
      <c r="M90">
        <f>ROW()</f>
        <v>90</v>
      </c>
      <c r="N90">
        <f>B90/C90</f>
        <v>0.89459459459459467</v>
      </c>
    </row>
    <row r="91" spans="1:14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45" t="str">
        <f>IFERROR(VLOOKUP(A91,SHORTVOL!$A$2:$E$10000,5,0),"")</f>
        <v/>
      </c>
      <c r="G91" s="45"/>
      <c r="H91">
        <v>177215.61</v>
      </c>
      <c r="I91">
        <v>184226.27</v>
      </c>
      <c r="J91">
        <f>(1/(1-91/360*VLOOKUP($A91,Tbills!$B$4:$C$974,2,1)/100))^((1)/91)-1</f>
        <v>3.9655582489528385E-5</v>
      </c>
      <c r="K91">
        <f>K90*$E91/$E90*(1-(K$1+K$5+IF(AND(WEEKDAY(A91)&lt;&gt;1,WEEKDAY(A91)&lt;&gt;7),IF(A91&lt;L$2,L$1,L$3),0)))^($A91-$A90)</f>
        <v>1022478.3627996508</v>
      </c>
      <c r="M91">
        <f>ROW()</f>
        <v>91</v>
      </c>
      <c r="N91">
        <f>B91/C91</f>
        <v>0.89029768467475179</v>
      </c>
    </row>
    <row r="92" spans="1:14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45" t="str">
        <f>IFERROR(VLOOKUP(A92,SHORTVOL!$A$2:$E$10000,5,0),"")</f>
        <v/>
      </c>
      <c r="G92" s="45"/>
      <c r="H92">
        <v>178113.54</v>
      </c>
      <c r="I92">
        <v>185152.42</v>
      </c>
      <c r="J92">
        <f>(1/(1-91/360*VLOOKUP($A92,Tbills!$B$4:$C$974,2,1)/100))^((1)/91)-1</f>
        <v>3.9655582489528385E-5</v>
      </c>
      <c r="K92">
        <f>K91*$E92/$E91*(1-(K$1+K$5+IF(AND(WEEKDAY(A92)&lt;&gt;1,WEEKDAY(A92)&lt;&gt;7),IF(A92&lt;L$2,L$1,L$3),0)))^($A92-$A91)</f>
        <v>1003012.4376055063</v>
      </c>
      <c r="M92">
        <f>ROW()</f>
        <v>92</v>
      </c>
      <c r="N92">
        <f>B92/C92</f>
        <v>0.88737973967175998</v>
      </c>
    </row>
    <row r="93" spans="1:14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45" t="str">
        <f>IFERROR(VLOOKUP(A93,SHORTVOL!$A$2:$E$10000,5,0),"")</f>
        <v/>
      </c>
      <c r="G93" s="45"/>
      <c r="H93">
        <v>177451.88</v>
      </c>
      <c r="I93">
        <v>184457.27</v>
      </c>
      <c r="J93">
        <f>(1/(1-91/360*VLOOKUP($A93,Tbills!$B$4:$C$974,2,1)/100))^((1)/91)-1</f>
        <v>3.9655582489528385E-5</v>
      </c>
      <c r="K93">
        <f>K92*$E93/$E92*(1-(K$1+K$5+IF(AND(WEEKDAY(A93)&lt;&gt;1,WEEKDAY(A93)&lt;&gt;7),IF(A93&lt;L$2,L$1,L$3),0)))^($A93-$A92)</f>
        <v>997880.35265290795</v>
      </c>
      <c r="M93">
        <f>ROW()</f>
        <v>93</v>
      </c>
      <c r="N93">
        <f>B93/C93</f>
        <v>0.87743413516609392</v>
      </c>
    </row>
    <row r="94" spans="1:14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45" t="str">
        <f>IFERROR(VLOOKUP(A94,SHORTVOL!$A$2:$E$10000,5,0),"")</f>
        <v/>
      </c>
      <c r="G94" s="45"/>
      <c r="H94">
        <v>176373.04</v>
      </c>
      <c r="I94">
        <v>183313.89</v>
      </c>
      <c r="J94">
        <f>(1/(1-91/360*VLOOKUP($A94,Tbills!$B$4:$C$974,2,1)/100))^((1)/91)-1</f>
        <v>4.0770811813084507E-5</v>
      </c>
      <c r="K94">
        <f>K93*$E94/$E93*(1-(K$1+K$5+IF(AND(WEEKDAY(A94)&lt;&gt;1,WEEKDAY(A94)&lt;&gt;7),IF(A94&lt;L$2,L$1,L$3),0)))^($A94-$A93)</f>
        <v>982901.14990504947</v>
      </c>
      <c r="M94">
        <f>ROW()</f>
        <v>94</v>
      </c>
      <c r="N94">
        <f>B94/C94</f>
        <v>0.88741339491916849</v>
      </c>
    </row>
    <row r="95" spans="1:14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45" t="str">
        <f>IFERROR(VLOOKUP(A95,SHORTVOL!$A$2:$E$10000,5,0),"")</f>
        <v/>
      </c>
      <c r="G95" s="45"/>
      <c r="H95">
        <v>177607.85</v>
      </c>
      <c r="I95">
        <v>184589.82</v>
      </c>
      <c r="J95">
        <f>(1/(1-91/360*VLOOKUP($A95,Tbills!$B$4:$C$974,2,1)/100))^((1)/91)-1</f>
        <v>4.0770811813084507E-5</v>
      </c>
      <c r="K95">
        <f>K94*$E95/$E94*(1-(K$1+K$5+IF(AND(WEEKDAY(A95)&lt;&gt;1,WEEKDAY(A95)&lt;&gt;7),IF(A95&lt;L$2,L$1,L$3),0)))^($A95-$A94)</f>
        <v>985086.0236465073</v>
      </c>
      <c r="M95">
        <f>ROW()</f>
        <v>95</v>
      </c>
      <c r="N95">
        <f>B95/C95</f>
        <v>0.90309859154929584</v>
      </c>
    </row>
    <row r="96" spans="1:14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45" t="str">
        <f>IFERROR(VLOOKUP(A96,SHORTVOL!$A$2:$E$10000,5,0),"")</f>
        <v/>
      </c>
      <c r="G96" s="45"/>
      <c r="H96">
        <v>178107.86</v>
      </c>
      <c r="I96">
        <v>185101.96</v>
      </c>
      <c r="J96">
        <f>(1/(1-91/360*VLOOKUP($A96,Tbills!$B$4:$C$974,2,1)/100))^((1)/91)-1</f>
        <v>4.0770811813084507E-5</v>
      </c>
      <c r="K96">
        <f>K95*$E96/$E95*(1-(K$1+K$5+IF(AND(WEEKDAY(A96)&lt;&gt;1,WEEKDAY(A96)&lt;&gt;7),IF(A96&lt;L$2,L$1,L$3),0)))^($A96-$A95)</f>
        <v>980576.27312212042</v>
      </c>
      <c r="M96">
        <f>ROW()</f>
        <v>96</v>
      </c>
      <c r="N96">
        <f>B96/C96</f>
        <v>0.90457589285714279</v>
      </c>
    </row>
    <row r="97" spans="1:14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45" t="str">
        <f>IFERROR(VLOOKUP(A97,SHORTVOL!$A$2:$E$10000,5,0),"")</f>
        <v/>
      </c>
      <c r="G97" s="45"/>
      <c r="H97">
        <v>180347.47</v>
      </c>
      <c r="I97">
        <v>187421.97</v>
      </c>
      <c r="J97">
        <f>(1/(1-91/360*VLOOKUP($A97,Tbills!$B$4:$C$974,2,1)/100))^((1)/91)-1</f>
        <v>4.0770811813084507E-5</v>
      </c>
      <c r="K97">
        <f>K96*$E97/$E96*(1-(K$1+K$5+IF(AND(WEEKDAY(A97)&lt;&gt;1,WEEKDAY(A97)&lt;&gt;7),IF(A97&lt;L$2,L$1,L$3),0)))^($A97-$A96)</f>
        <v>1011942.5837542481</v>
      </c>
      <c r="M97">
        <f>ROW()</f>
        <v>97</v>
      </c>
      <c r="N97">
        <f>B97/C97</f>
        <v>0.96777601690438464</v>
      </c>
    </row>
    <row r="98" spans="1:14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45" t="str">
        <f>IFERROR(VLOOKUP(A98,SHORTVOL!$A$2:$E$10000,5,0),"")</f>
        <v/>
      </c>
      <c r="G98" s="45"/>
      <c r="H98">
        <v>182607.86</v>
      </c>
      <c r="I98">
        <v>189763.39</v>
      </c>
      <c r="J98">
        <f>(1/(1-91/360*VLOOKUP($A98,Tbills!$B$4:$C$974,2,1)/100))^((1)/91)-1</f>
        <v>4.0770811813084507E-5</v>
      </c>
      <c r="K98">
        <f>K97*$E98/$E97*(1-(K$1+K$5+IF(AND(WEEKDAY(A98)&lt;&gt;1,WEEKDAY(A98)&lt;&gt;7),IF(A98&lt;L$2,L$1,L$3),0)))^($A98-$A97)</f>
        <v>1040179.9253552017</v>
      </c>
      <c r="M98">
        <f>ROW()</f>
        <v>98</v>
      </c>
      <c r="N98">
        <f>B98/C98</f>
        <v>0.99332306111967139</v>
      </c>
    </row>
    <row r="99" spans="1:14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45" t="str">
        <f>IFERROR(VLOOKUP(A99,SHORTVOL!$A$2:$E$10000,5,0),"")</f>
        <v/>
      </c>
      <c r="G99" s="45"/>
      <c r="H99">
        <v>180934.26</v>
      </c>
      <c r="I99">
        <v>188000.99</v>
      </c>
      <c r="J99">
        <f>(1/(1-91/360*VLOOKUP($A99,Tbills!$B$4:$C$974,2,1)/100))^((1)/91)-1</f>
        <v>4.0910223523926703E-5</v>
      </c>
      <c r="K99">
        <f>K98*$E99/$E98*(1-(K$1+K$5+IF(AND(WEEKDAY(A99)&lt;&gt;1,WEEKDAY(A99)&lt;&gt;7),IF(A99&lt;L$2,L$1,L$3),0)))^($A99-$A98)</f>
        <v>1018372.1294603712</v>
      </c>
      <c r="M99">
        <f>ROW()</f>
        <v>99</v>
      </c>
      <c r="N99">
        <f>B99/C99</f>
        <v>0.98952331063383969</v>
      </c>
    </row>
    <row r="100" spans="1:14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45" t="str">
        <f>IFERROR(VLOOKUP(A100,SHORTVOL!$A$2:$E$10000,5,0),"")</f>
        <v/>
      </c>
      <c r="G100" s="45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>
        <f>K99*$E100/$E99*(1-(K$1+K$5+IF(AND(WEEKDAY(A100)&lt;&gt;1,WEEKDAY(A100)&lt;&gt;7),IF(A100&lt;L$2,L$1,L$3),0)))^($A100-$A99)</f>
        <v>981737.86745343753</v>
      </c>
      <c r="M100">
        <f>ROW()</f>
        <v>100</v>
      </c>
      <c r="N100">
        <f>B100/C100</f>
        <v>0.95568927789934344</v>
      </c>
    </row>
    <row r="101" spans="1:14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45" t="str">
        <f>IFERROR(VLOOKUP(A101,SHORTVOL!$A$2:$E$10000,5,0),"")</f>
        <v/>
      </c>
      <c r="G101" s="45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>
        <f>K100*$E101/$E100*(1-(K$1+K$5+IF(AND(WEEKDAY(A101)&lt;&gt;1,WEEKDAY(A101)&lt;&gt;7),IF(A101&lt;L$2,L$1,L$3),0)))^($A101-$A100)</f>
        <v>989846.20470280421</v>
      </c>
      <c r="M101">
        <f>ROW()</f>
        <v>101</v>
      </c>
      <c r="N101">
        <f>B101/C101</f>
        <v>0.97093649085037681</v>
      </c>
    </row>
    <row r="102" spans="1:14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45" t="str">
        <f>IFERROR(VLOOKUP(A102,SHORTVOL!$A$2:$E$10000,5,0),"")</f>
        <v/>
      </c>
      <c r="G102" s="45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>
        <f>K101*$E102/$E101*(1-(K$1+K$5+IF(AND(WEEKDAY(A102)&lt;&gt;1,WEEKDAY(A102)&lt;&gt;7),IF(A102&lt;L$2,L$1,L$3),0)))^($A102-$A101)</f>
        <v>993745.33968820563</v>
      </c>
      <c r="M102">
        <f>ROW()</f>
        <v>102</v>
      </c>
      <c r="N102">
        <f>B102/C102</f>
        <v>1.0143540669856459</v>
      </c>
    </row>
    <row r="103" spans="1:14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45" t="str">
        <f>IFERROR(VLOOKUP(A103,SHORTVOL!$A$2:$E$10000,5,0),"")</f>
        <v/>
      </c>
      <c r="G103" s="45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>
        <f>K102*$E103/$E102*(1-(K$1+K$5+IF(AND(WEEKDAY(A103)&lt;&gt;1,WEEKDAY(A103)&lt;&gt;7),IF(A103&lt;L$2,L$1,L$3),0)))^($A103-$A102)</f>
        <v>978481.41761404055</v>
      </c>
      <c r="M103">
        <f>ROW()</f>
        <v>103</v>
      </c>
      <c r="N103">
        <f>B103/C103</f>
        <v>0.97189189189189196</v>
      </c>
    </row>
    <row r="104" spans="1:14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45" t="str">
        <f>IFERROR(VLOOKUP(A104,SHORTVOL!$A$2:$E$10000,5,0),"")</f>
        <v/>
      </c>
      <c r="G104" s="45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>
        <f>K103*$E104/$E103*(1-(K$1+K$5+IF(AND(WEEKDAY(A104)&lt;&gt;1,WEEKDAY(A104)&lt;&gt;7),IF(A104&lt;L$2,L$1,L$3),0)))^($A104-$A103)</f>
        <v>950897.64428567595</v>
      </c>
      <c r="M104">
        <f>ROW()</f>
        <v>104</v>
      </c>
      <c r="N104">
        <f>B104/C104</f>
        <v>0.96697853604843143</v>
      </c>
    </row>
    <row r="105" spans="1:14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45" t="str">
        <f>IFERROR(VLOOKUP(A105,SHORTVOL!$A$2:$E$10000,5,0),"")</f>
        <v/>
      </c>
      <c r="G105" s="45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>
        <f>K104*$E105/$E104*(1-(K$1+K$5+IF(AND(WEEKDAY(A105)&lt;&gt;1,WEEKDAY(A105)&lt;&gt;7),IF(A105&lt;L$2,L$1,L$3),0)))^($A105-$A104)</f>
        <v>934293.9619956495</v>
      </c>
      <c r="M105">
        <f>ROW()</f>
        <v>105</v>
      </c>
      <c r="N105">
        <f>B105/C105</f>
        <v>0.94924707194645841</v>
      </c>
    </row>
    <row r="106" spans="1:14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45" t="str">
        <f>IFERROR(VLOOKUP(A106,SHORTVOL!$A$2:$E$10000,5,0),"")</f>
        <v/>
      </c>
      <c r="G106" s="45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>
        <f>K105*$E106/$E105*(1-(K$1+K$5+IF(AND(WEEKDAY(A106)&lt;&gt;1,WEEKDAY(A106)&lt;&gt;7),IF(A106&lt;L$2,L$1,L$3),0)))^($A106-$A105)</f>
        <v>914749.6869097295</v>
      </c>
      <c r="M106">
        <f>ROW()</f>
        <v>106</v>
      </c>
      <c r="N106">
        <f>B106/C106</f>
        <v>0.92689891490576803</v>
      </c>
    </row>
    <row r="107" spans="1:14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45" t="str">
        <f>IFERROR(VLOOKUP(A107,SHORTVOL!$A$2:$E$10000,5,0),"")</f>
        <v/>
      </c>
      <c r="G107" s="45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>
        <f>K106*$E107/$E106*(1-(K$1+K$5+IF(AND(WEEKDAY(A107)&lt;&gt;1,WEEKDAY(A107)&lt;&gt;7),IF(A107&lt;L$2,L$1,L$3),0)))^($A107-$A106)</f>
        <v>918843.18892681529</v>
      </c>
      <c r="M107">
        <f>ROW()</f>
        <v>107</v>
      </c>
      <c r="N107">
        <f>B107/C107</f>
        <v>0.95014005602240892</v>
      </c>
    </row>
    <row r="108" spans="1:14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45" t="str">
        <f>IFERROR(VLOOKUP(A108,SHORTVOL!$A$2:$E$10000,5,0),"")</f>
        <v/>
      </c>
      <c r="G108" s="45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>
        <f>K107*$E108/$E107*(1-(K$1+K$5+IF(AND(WEEKDAY(A108)&lt;&gt;1,WEEKDAY(A108)&lt;&gt;7),IF(A108&lt;L$2,L$1,L$3),0)))^($A108-$A107)</f>
        <v>906677.51650573406</v>
      </c>
      <c r="M108">
        <f>ROW()</f>
        <v>108</v>
      </c>
      <c r="N108">
        <f>B108/C108</f>
        <v>0.91428571428571426</v>
      </c>
    </row>
    <row r="109" spans="1:14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45" t="str">
        <f>IFERROR(VLOOKUP(A109,SHORTVOL!$A$2:$E$10000,5,0),"")</f>
        <v/>
      </c>
      <c r="G109" s="45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>
        <f>K108*$E109/$E108*(1-(K$1+K$5+IF(AND(WEEKDAY(A109)&lt;&gt;1,WEEKDAY(A109)&lt;&gt;7),IF(A109&lt;L$2,L$1,L$3),0)))^($A109-$A108)</f>
        <v>898858.75385398907</v>
      </c>
      <c r="M109">
        <f>ROW()</f>
        <v>109</v>
      </c>
      <c r="N109">
        <f>B109/C109</f>
        <v>0.91898148148148151</v>
      </c>
    </row>
    <row r="110" spans="1:14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45" t="str">
        <f>IFERROR(VLOOKUP(A110,SHORTVOL!$A$2:$E$10000,5,0),"")</f>
        <v/>
      </c>
      <c r="G110" s="45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>
        <f>K109*$E110/$E109*(1-(K$1+K$5+IF(AND(WEEKDAY(A110)&lt;&gt;1,WEEKDAY(A110)&lt;&gt;7),IF(A110&lt;L$2,L$1,L$3),0)))^($A110-$A109)</f>
        <v>880303.27287172433</v>
      </c>
      <c r="M110">
        <f>ROW()</f>
        <v>110</v>
      </c>
      <c r="N110">
        <f>B110/C110</f>
        <v>0.91141498216409034</v>
      </c>
    </row>
    <row r="111" spans="1:14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45" t="str">
        <f>IFERROR(VLOOKUP(A111,SHORTVOL!$A$2:$E$10000,5,0),"")</f>
        <v/>
      </c>
      <c r="G111" s="45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>
        <f>K110*$E111/$E110*(1-(K$1+K$5+IF(AND(WEEKDAY(A111)&lt;&gt;1,WEEKDAY(A111)&lt;&gt;7),IF(A111&lt;L$2,L$1,L$3),0)))^($A111-$A110)</f>
        <v>846952.18755560147</v>
      </c>
      <c r="M111">
        <f>ROW()</f>
        <v>111</v>
      </c>
      <c r="N111">
        <f>B111/C111</f>
        <v>0.88586635127143709</v>
      </c>
    </row>
    <row r="112" spans="1:14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45" t="str">
        <f>IFERROR(VLOOKUP(A112,SHORTVOL!$A$2:$E$10000,5,0),"")</f>
        <v/>
      </c>
      <c r="G112" s="45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>
        <f>K111*$E112/$E111*(1-(K$1+K$5+IF(AND(WEEKDAY(A112)&lt;&gt;1,WEEKDAY(A112)&lt;&gt;7),IF(A112&lt;L$2,L$1,L$3),0)))^($A112-$A111)</f>
        <v>843831.64086399449</v>
      </c>
      <c r="M112">
        <f>ROW()</f>
        <v>112</v>
      </c>
      <c r="N112">
        <f>B112/C112</f>
        <v>0.89174641148325362</v>
      </c>
    </row>
    <row r="113" spans="1:14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45" t="str">
        <f>IFERROR(VLOOKUP(A113,SHORTVOL!$A$2:$E$10000,5,0),"")</f>
        <v/>
      </c>
      <c r="G113" s="45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>
        <f>K112*$E113/$E112*(1-(K$1+K$5+IF(AND(WEEKDAY(A113)&lt;&gt;1,WEEKDAY(A113)&lt;&gt;7),IF(A113&lt;L$2,L$1,L$3),0)))^($A113-$A112)</f>
        <v>833366.87555174716</v>
      </c>
      <c r="M113">
        <f>ROW()</f>
        <v>113</v>
      </c>
      <c r="N113">
        <f>B113/C113</f>
        <v>0.88882175226586102</v>
      </c>
    </row>
    <row r="114" spans="1:14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45" t="str">
        <f>IFERROR(VLOOKUP(A114,SHORTVOL!$A$2:$E$10000,5,0),"")</f>
        <v/>
      </c>
      <c r="G114" s="45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>
        <f>K113*$E114/$E113*(1-(K$1+K$5+IF(AND(WEEKDAY(A114)&lt;&gt;1,WEEKDAY(A114)&lt;&gt;7),IF(A114&lt;L$2,L$1,L$3),0)))^($A114-$A113)</f>
        <v>843979.9046397662</v>
      </c>
      <c r="M114">
        <f>ROW()</f>
        <v>114</v>
      </c>
      <c r="N114">
        <f>B114/C114</f>
        <v>0.90930506478209649</v>
      </c>
    </row>
    <row r="115" spans="1:14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45" t="str">
        <f>IFERROR(VLOOKUP(A115,SHORTVOL!$A$2:$E$10000,5,0),"")</f>
        <v/>
      </c>
      <c r="G115" s="45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>
        <f>K114*$E115/$E114*(1-(K$1+K$5+IF(AND(WEEKDAY(A115)&lt;&gt;1,WEEKDAY(A115)&lt;&gt;7),IF(A115&lt;L$2,L$1,L$3),0)))^($A115-$A114)</f>
        <v>836892.58996720007</v>
      </c>
      <c r="M115">
        <f>ROW()</f>
        <v>115</v>
      </c>
      <c r="N115">
        <f>B115/C115</f>
        <v>0.90634262003556598</v>
      </c>
    </row>
    <row r="116" spans="1:14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45" t="str">
        <f>IFERROR(VLOOKUP(A116,SHORTVOL!$A$2:$E$10000,5,0),"")</f>
        <v/>
      </c>
      <c r="G116" s="45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>
        <f>K115*$E116/$E115*(1-(K$1+K$5+IF(AND(WEEKDAY(A116)&lt;&gt;1,WEEKDAY(A116)&lt;&gt;7),IF(A116&lt;L$2,L$1,L$3),0)))^($A116-$A115)</f>
        <v>826841.62383234233</v>
      </c>
      <c r="M116">
        <f>ROW()</f>
        <v>116</v>
      </c>
      <c r="N116">
        <f>B116/C116</f>
        <v>0.90583232077764275</v>
      </c>
    </row>
    <row r="117" spans="1:14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45" t="str">
        <f>IFERROR(VLOOKUP(A117,SHORTVOL!$A$2:$E$10000,5,0),"")</f>
        <v/>
      </c>
      <c r="G117" s="45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>
        <f>K116*$E117/$E116*(1-(K$1+K$5+IF(AND(WEEKDAY(A117)&lt;&gt;1,WEEKDAY(A117)&lt;&gt;7),IF(A117&lt;L$2,L$1,L$3),0)))^($A117-$A116)</f>
        <v>792919.31840748037</v>
      </c>
      <c r="M117">
        <f>ROW()</f>
        <v>117</v>
      </c>
      <c r="N117">
        <f>B117/C117</f>
        <v>0.89417658108954279</v>
      </c>
    </row>
    <row r="118" spans="1:14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45" t="str">
        <f>IFERROR(VLOOKUP(A118,SHORTVOL!$A$2:$E$10000,5,0),"")</f>
        <v/>
      </c>
      <c r="G118" s="45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>
        <f>K117*$E118/$E117*(1-(K$1+K$5+IF(AND(WEEKDAY(A118)&lt;&gt;1,WEEKDAY(A118)&lt;&gt;7),IF(A118&lt;L$2,L$1,L$3),0)))^($A118-$A117)</f>
        <v>787445.72606931021</v>
      </c>
      <c r="M118">
        <f>ROW()</f>
        <v>118</v>
      </c>
      <c r="N118">
        <f>B118/C118</f>
        <v>0.87594458438287148</v>
      </c>
    </row>
    <row r="119" spans="1:14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45" t="str">
        <f>IFERROR(VLOOKUP(A119,SHORTVOL!$A$2:$E$10000,5,0),"")</f>
        <v/>
      </c>
      <c r="G119" s="45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>
        <f>K118*$E119/$E118*(1-(K$1+K$5+IF(AND(WEEKDAY(A119)&lt;&gt;1,WEEKDAY(A119)&lt;&gt;7),IF(A119&lt;L$2,L$1,L$3),0)))^($A119-$A118)</f>
        <v>769938.93626572972</v>
      </c>
      <c r="M119">
        <f>ROW()</f>
        <v>119</v>
      </c>
      <c r="N119">
        <f>B119/C119</f>
        <v>0.87937500000000002</v>
      </c>
    </row>
    <row r="120" spans="1:14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45" t="str">
        <f>IFERROR(VLOOKUP(A120,SHORTVOL!$A$2:$E$10000,5,0),"")</f>
        <v/>
      </c>
      <c r="G120" s="45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>
        <f>K119*$E120/$E119*(1-(K$1+K$5+IF(AND(WEEKDAY(A120)&lt;&gt;1,WEEKDAY(A120)&lt;&gt;7),IF(A120&lt;L$2,L$1,L$3),0)))^($A120-$A119)</f>
        <v>766791.53026469215</v>
      </c>
      <c r="M120">
        <f>ROW()</f>
        <v>120</v>
      </c>
      <c r="N120">
        <f>B120/C120</f>
        <v>0.88040075140889162</v>
      </c>
    </row>
    <row r="121" spans="1:14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45" t="str">
        <f>IFERROR(VLOOKUP(A121,SHORTVOL!$A$2:$E$10000,5,0),"")</f>
        <v/>
      </c>
      <c r="G121" s="45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>
        <f>K120*$E121/$E120*(1-(K$1+K$5+IF(AND(WEEKDAY(A121)&lt;&gt;1,WEEKDAY(A121)&lt;&gt;7),IF(A121&lt;L$2,L$1,L$3),0)))^($A121-$A120)</f>
        <v>760475.49496479717</v>
      </c>
      <c r="M121">
        <f>ROW()</f>
        <v>121</v>
      </c>
      <c r="N121">
        <f>B121/C121</f>
        <v>0.88558786346396967</v>
      </c>
    </row>
    <row r="122" spans="1:14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45" t="str">
        <f>IFERROR(VLOOKUP(A122,SHORTVOL!$A$2:$E$10000,5,0),"")</f>
        <v/>
      </c>
      <c r="G122" s="45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>
        <f>K121*$E122/$E121*(1-(K$1+K$5+IF(AND(WEEKDAY(A122)&lt;&gt;1,WEEKDAY(A122)&lt;&gt;7),IF(A122&lt;L$2,L$1,L$3),0)))^($A122-$A121)</f>
        <v>751455.5252812379</v>
      </c>
      <c r="M122">
        <f>ROW()</f>
        <v>122</v>
      </c>
      <c r="N122">
        <f>B122/C122</f>
        <v>0.87420584498094023</v>
      </c>
    </row>
    <row r="123" spans="1:14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45" t="str">
        <f>IFERROR(VLOOKUP(A123,SHORTVOL!$A$2:$E$10000,5,0),"")</f>
        <v/>
      </c>
      <c r="G123" s="45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>
        <f>K122*$E123/$E122*(1-(K$1+K$5+IF(AND(WEEKDAY(A123)&lt;&gt;1,WEEKDAY(A123)&lt;&gt;7),IF(A123&lt;L$2,L$1,L$3),0)))^($A123-$A122)</f>
        <v>737851.87135415233</v>
      </c>
      <c r="M123">
        <f>ROW()</f>
        <v>123</v>
      </c>
      <c r="N123">
        <f>B123/C123</f>
        <v>0.85242718446601951</v>
      </c>
    </row>
    <row r="124" spans="1:14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45" t="str">
        <f>IFERROR(VLOOKUP(A124,SHORTVOL!$A$2:$E$10000,5,0),"")</f>
        <v/>
      </c>
      <c r="G124" s="45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>
        <f>K123*$E124/$E123*(1-(K$1+K$5+IF(AND(WEEKDAY(A124)&lt;&gt;1,WEEKDAY(A124)&lt;&gt;7),IF(A124&lt;L$2,L$1,L$3),0)))^($A124-$A123)</f>
        <v>719217.66746310284</v>
      </c>
      <c r="M124">
        <f>ROW()</f>
        <v>124</v>
      </c>
      <c r="N124">
        <f>B124/C124</f>
        <v>0.88051948051948048</v>
      </c>
    </row>
    <row r="125" spans="1:14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45" t="str">
        <f>IFERROR(VLOOKUP(A125,SHORTVOL!$A$2:$E$10000,5,0),"")</f>
        <v/>
      </c>
      <c r="G125" s="45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>
        <f>K124*$E125/$E124*(1-(K$1+K$5+IF(AND(WEEKDAY(A125)&lt;&gt;1,WEEKDAY(A125)&lt;&gt;7),IF(A125&lt;L$2,L$1,L$3),0)))^($A125-$A124)</f>
        <v>732445.33989412303</v>
      </c>
      <c r="M125">
        <f>ROW()</f>
        <v>125</v>
      </c>
      <c r="N125">
        <f>B125/C125</f>
        <v>0.91385767790262173</v>
      </c>
    </row>
    <row r="126" spans="1:14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45" t="str">
        <f>IFERROR(VLOOKUP(A126,SHORTVOL!$A$2:$E$10000,5,0),"")</f>
        <v/>
      </c>
      <c r="G126" s="45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>
        <f>K125*$E126/$E125*(1-(K$1+K$5+IF(AND(WEEKDAY(A126)&lt;&gt;1,WEEKDAY(A126)&lt;&gt;7),IF(A126&lt;L$2,L$1,L$3),0)))^($A126-$A125)</f>
        <v>733885.21872188745</v>
      </c>
      <c r="M126">
        <f>ROW()</f>
        <v>126</v>
      </c>
      <c r="N126">
        <f>B126/C126</f>
        <v>0.88336402701043593</v>
      </c>
    </row>
    <row r="127" spans="1:14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45" t="str">
        <f>IFERROR(VLOOKUP(A127,SHORTVOL!$A$2:$E$10000,5,0),"")</f>
        <v/>
      </c>
      <c r="G127" s="45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>
        <f>K126*$E127/$E126*(1-(K$1+K$5+IF(AND(WEEKDAY(A127)&lt;&gt;1,WEEKDAY(A127)&lt;&gt;7),IF(A127&lt;L$2,L$1,L$3),0)))^($A127-$A126)</f>
        <v>735037.53932966013</v>
      </c>
      <c r="M127">
        <f>ROW()</f>
        <v>127</v>
      </c>
      <c r="N127">
        <f>B127/C127</f>
        <v>0.88741302972802016</v>
      </c>
    </row>
    <row r="128" spans="1:14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45" t="str">
        <f>IFERROR(VLOOKUP(A128,SHORTVOL!$A$2:$E$10000,5,0),"")</f>
        <v/>
      </c>
      <c r="G128" s="45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>
        <f>K127*$E128/$E127*(1-(K$1+K$5+IF(AND(WEEKDAY(A128)&lt;&gt;1,WEEKDAY(A128)&lt;&gt;7),IF(A128&lt;L$2,L$1,L$3),0)))^($A128-$A127)</f>
        <v>740865.12639576546</v>
      </c>
      <c r="M128">
        <f>ROW()</f>
        <v>128</v>
      </c>
      <c r="N128">
        <f>B128/C128</f>
        <v>0.8979464841319228</v>
      </c>
    </row>
    <row r="129" spans="1:14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45" t="str">
        <f>IFERROR(VLOOKUP(A129,SHORTVOL!$A$2:$E$10000,5,0),"")</f>
        <v/>
      </c>
      <c r="G129" s="45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>
        <f>K128*$E129/$E128*(1-(K$1+K$5+IF(AND(WEEKDAY(A129)&lt;&gt;1,WEEKDAY(A129)&lt;&gt;7),IF(A129&lt;L$2,L$1,L$3),0)))^($A129-$A128)</f>
        <v>725941.25595084566</v>
      </c>
      <c r="M129">
        <f>ROW()</f>
        <v>129</v>
      </c>
      <c r="N129">
        <f>B129/C129</f>
        <v>0.8795878943979395</v>
      </c>
    </row>
    <row r="130" spans="1:14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45" t="str">
        <f>IFERROR(VLOOKUP(A130,SHORTVOL!$A$2:$E$10000,5,0),"")</f>
        <v/>
      </c>
      <c r="G130" s="45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>
        <f>K129*$E130/$E129*(1-(K$1+K$5+IF(AND(WEEKDAY(A130)&lt;&gt;1,WEEKDAY(A130)&lt;&gt;7),IF(A130&lt;L$2,L$1,L$3),0)))^($A130-$A129)</f>
        <v>738444.23961286782</v>
      </c>
      <c r="M130">
        <f>ROW()</f>
        <v>130</v>
      </c>
      <c r="N130">
        <f>B130/C130</f>
        <v>0.90263319044703016</v>
      </c>
    </row>
    <row r="131" spans="1:14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45" t="str">
        <f>IFERROR(VLOOKUP(A131,SHORTVOL!$A$2:$E$10000,5,0),"")</f>
        <v/>
      </c>
      <c r="G131" s="45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>
        <f>K130*$E131/$E130*(1-(K$1+K$5+IF(AND(WEEKDAY(A131)&lt;&gt;1,WEEKDAY(A131)&lt;&gt;7),IF(A131&lt;L$2,L$1,L$3),0)))^($A131-$A130)</f>
        <v>739300.74793301546</v>
      </c>
      <c r="M131">
        <f>ROW()</f>
        <v>131</v>
      </c>
      <c r="N131">
        <f>B131/C131</f>
        <v>0.89480048367593723</v>
      </c>
    </row>
    <row r="132" spans="1:14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45" t="str">
        <f>IFERROR(VLOOKUP(A132,SHORTVOL!$A$2:$E$10000,5,0),"")</f>
        <v/>
      </c>
      <c r="G132" s="45"/>
      <c r="H132">
        <v>147209.5</v>
      </c>
      <c r="I132">
        <v>152651.41</v>
      </c>
      <c r="J132">
        <f>(1/(1-91/360*VLOOKUP($A132,Tbills!$B$4:$C$974,2,1)/100))^((1)/91)-1</f>
        <v>4.690661916906258E-5</v>
      </c>
      <c r="K132">
        <f>K131*$E132/$E131*(1-(K$1+K$5+IF(AND(WEEKDAY(A132)&lt;&gt;1,WEEKDAY(A132)&lt;&gt;7),IF(A132&lt;L$2,L$1,L$3),0)))^($A132-$A131)</f>
        <v>729088.71511620109</v>
      </c>
      <c r="M132">
        <f>ROW()</f>
        <v>132</v>
      </c>
      <c r="N132">
        <f>B132/C132</f>
        <v>0.8853068815871048</v>
      </c>
    </row>
    <row r="133" spans="1:14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45" t="str">
        <f>IFERROR(VLOOKUP(A133,SHORTVOL!$A$2:$E$10000,5,0),"")</f>
        <v/>
      </c>
      <c r="G133" s="45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>
        <f>K132*$E133/$E132*(1-(K$1+K$5+IF(AND(WEEKDAY(A133)&lt;&gt;1,WEEKDAY(A133)&lt;&gt;7),IF(A133&lt;L$2,L$1,L$3),0)))^($A133-$A132)</f>
        <v>736628.39533336007</v>
      </c>
      <c r="M133">
        <f>ROW()</f>
        <v>133</v>
      </c>
      <c r="N133">
        <f>B133/C133</f>
        <v>0.89200732153752282</v>
      </c>
    </row>
    <row r="134" spans="1:14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45" t="str">
        <f>IFERROR(VLOOKUP(A134,SHORTVOL!$A$2:$E$10000,5,0),"")</f>
        <v/>
      </c>
      <c r="G134" s="45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>
        <f>K133*$E134/$E133*(1-(K$1+K$5+IF(AND(WEEKDAY(A134)&lt;&gt;1,WEEKDAY(A134)&lt;&gt;7),IF(A134&lt;L$2,L$1,L$3),0)))^($A134-$A133)</f>
        <v>714720.3459956412</v>
      </c>
      <c r="M134">
        <f>ROW()</f>
        <v>134</v>
      </c>
      <c r="N134">
        <f>B134/C134</f>
        <v>0.87420986093552466</v>
      </c>
    </row>
    <row r="135" spans="1:14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45" t="str">
        <f>IFERROR(VLOOKUP(A135,SHORTVOL!$A$2:$E$10000,5,0),"")</f>
        <v/>
      </c>
      <c r="G135" s="45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>
        <f>K134*$E135/$E134*(1-(K$1+K$5+IF(AND(WEEKDAY(A135)&lt;&gt;1,WEEKDAY(A135)&lt;&gt;7),IF(A135&lt;L$2,L$1,L$3),0)))^($A135-$A134)</f>
        <v>694286.27732186951</v>
      </c>
      <c r="M135">
        <f>ROW()</f>
        <v>135</v>
      </c>
      <c r="N135">
        <f>B135/C135</f>
        <v>0.86566186107470522</v>
      </c>
    </row>
    <row r="136" spans="1:14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45" t="str">
        <f>IFERROR(VLOOKUP(A136,SHORTVOL!$A$2:$E$10000,5,0),"")</f>
        <v/>
      </c>
      <c r="G136" s="45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>
        <f>K135*$E136/$E135*(1-(K$1+K$5+IF(AND(WEEKDAY(A136)&lt;&gt;1,WEEKDAY(A136)&lt;&gt;7),IF(A136&lt;L$2,L$1,L$3),0)))^($A136-$A135)</f>
        <v>686625.11148708896</v>
      </c>
      <c r="M136">
        <f>ROW()</f>
        <v>136</v>
      </c>
      <c r="N136">
        <f>B136/C136</f>
        <v>0.87075718015665793</v>
      </c>
    </row>
    <row r="137" spans="1:14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45" t="str">
        <f>IFERROR(VLOOKUP(A137,SHORTVOL!$A$2:$E$10000,5,0),"")</f>
        <v/>
      </c>
      <c r="G137" s="45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>
        <f>K136*$E137/$E136*(1-(K$1+K$5+IF(AND(WEEKDAY(A137)&lt;&gt;1,WEEKDAY(A137)&lt;&gt;7),IF(A137&lt;L$2,L$1,L$3),0)))^($A137-$A136)</f>
        <v>657298.47520249302</v>
      </c>
      <c r="M137">
        <f>ROW()</f>
        <v>137</v>
      </c>
      <c r="N137">
        <f>B137/C137</f>
        <v>0.85858585858585856</v>
      </c>
    </row>
    <row r="138" spans="1:14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45" t="str">
        <f>IFERROR(VLOOKUP(A138,SHORTVOL!$A$2:$E$10000,5,0),"")</f>
        <v/>
      </c>
      <c r="G138" s="45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>
        <f>K137*$E138/$E137*(1-(K$1+K$5+IF(AND(WEEKDAY(A138)&lt;&gt;1,WEEKDAY(A138)&lt;&gt;7),IF(A138&lt;L$2,L$1,L$3),0)))^($A138-$A137)</f>
        <v>664032.58044803026</v>
      </c>
      <c r="M138">
        <f>ROW()</f>
        <v>138</v>
      </c>
      <c r="N138">
        <f>B138/C138</f>
        <v>0.89639037433155078</v>
      </c>
    </row>
    <row r="139" spans="1:14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45" t="str">
        <f>IFERROR(VLOOKUP(A139,SHORTVOL!$A$2:$E$10000,5,0),"")</f>
        <v/>
      </c>
      <c r="G139" s="45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>
        <f>K138*$E139/$E138*(1-(K$1+K$5+IF(AND(WEEKDAY(A139)&lt;&gt;1,WEEKDAY(A139)&lt;&gt;7),IF(A139&lt;L$2,L$1,L$3),0)))^($A139-$A138)</f>
        <v>664677.67176246492</v>
      </c>
      <c r="M139">
        <f>ROW()</f>
        <v>139</v>
      </c>
      <c r="N139">
        <f>B139/C139</f>
        <v>0.9189723320158103</v>
      </c>
    </row>
    <row r="140" spans="1:14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45" t="str">
        <f>IFERROR(VLOOKUP(A140,SHORTVOL!$A$2:$E$10000,5,0),"")</f>
        <v/>
      </c>
      <c r="G140" s="45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>
        <f>K139*$E140/$E139*(1-(K$1+K$5+IF(AND(WEEKDAY(A140)&lt;&gt;1,WEEKDAY(A140)&lt;&gt;7),IF(A140&lt;L$2,L$1,L$3),0)))^($A140-$A139)</f>
        <v>651226.64468062273</v>
      </c>
      <c r="M140">
        <f>ROW()</f>
        <v>140</v>
      </c>
      <c r="N140">
        <f>B140/C140</f>
        <v>0.90586630286493852</v>
      </c>
    </row>
    <row r="141" spans="1:14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45" t="str">
        <f>IFERROR(VLOOKUP(A141,SHORTVOL!$A$2:$E$10000,5,0),"")</f>
        <v/>
      </c>
      <c r="G141" s="45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>
        <f>K140*$E141/$E140*(1-(K$1+K$5+IF(AND(WEEKDAY(A141)&lt;&gt;1,WEEKDAY(A141)&lt;&gt;7),IF(A141&lt;L$2,L$1,L$3),0)))^($A141-$A140)</f>
        <v>664521.09998428088</v>
      </c>
      <c r="M141">
        <f>ROW()</f>
        <v>141</v>
      </c>
      <c r="N141">
        <f>B141/C141</f>
        <v>0.92889173606662401</v>
      </c>
    </row>
    <row r="142" spans="1:14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45" t="str">
        <f>IFERROR(VLOOKUP(A142,SHORTVOL!$A$2:$E$10000,5,0),"")</f>
        <v/>
      </c>
      <c r="G142" s="45"/>
      <c r="H142">
        <v>137338.26</v>
      </c>
      <c r="I142">
        <v>142320.6</v>
      </c>
      <c r="J142">
        <f>(1/(1-91/360*VLOOKUP($A142,Tbills!$B$4:$C$974,2,1)/100))^((1)/91)-1</f>
        <v>4.690661916906258E-5</v>
      </c>
      <c r="K142">
        <f>K141*$E142/$E141*(1-(K$1+K$5+IF(AND(WEEKDAY(A142)&lt;&gt;1,WEEKDAY(A142)&lt;&gt;7),IF(A142&lt;L$2,L$1,L$3),0)))^($A142-$A141)</f>
        <v>676450.63300284476</v>
      </c>
      <c r="M142">
        <f>ROW()</f>
        <v>142</v>
      </c>
      <c r="N142">
        <f>B142/C142</f>
        <v>0.93420235878336444</v>
      </c>
    </row>
    <row r="143" spans="1:14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45" t="str">
        <f>IFERROR(VLOOKUP(A143,SHORTVOL!$A$2:$E$10000,5,0),"")</f>
        <v/>
      </c>
      <c r="G143" s="45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>
        <f>K142*$E143/$E142*(1-(K$1+K$5+IF(AND(WEEKDAY(A143)&lt;&gt;1,WEEKDAY(A143)&lt;&gt;7),IF(A143&lt;L$2,L$1,L$3),0)))^($A143-$A142)</f>
        <v>676348.779810276</v>
      </c>
      <c r="M143">
        <f>ROW()</f>
        <v>143</v>
      </c>
      <c r="N143">
        <f>B143/C143</f>
        <v>0.92110206637445213</v>
      </c>
    </row>
    <row r="144" spans="1:14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45" t="str">
        <f>IFERROR(VLOOKUP(A144,SHORTVOL!$A$2:$E$10000,5,0),"")</f>
        <v/>
      </c>
      <c r="G144" s="45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>
        <f>K143*$E144/$E143*(1-(K$1+K$5+IF(AND(WEEKDAY(A144)&lt;&gt;1,WEEKDAY(A144)&lt;&gt;7),IF(A144&lt;L$2,L$1,L$3),0)))^($A144-$A143)</f>
        <v>690377.50274096418</v>
      </c>
      <c r="M144">
        <f>ROW()</f>
        <v>144</v>
      </c>
      <c r="N144">
        <f>B144/C144</f>
        <v>0.93886462882096067</v>
      </c>
    </row>
    <row r="145" spans="1:14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45" t="str">
        <f>IFERROR(VLOOKUP(A145,SHORTVOL!$A$2:$E$10000,5,0),"")</f>
        <v/>
      </c>
      <c r="G145" s="45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>
        <f>K144*$E145/$E144*(1-(K$1+K$5+IF(AND(WEEKDAY(A145)&lt;&gt;1,WEEKDAY(A145)&lt;&gt;7),IF(A145&lt;L$2,L$1,L$3),0)))^($A145-$A144)</f>
        <v>691222.2227552979</v>
      </c>
      <c r="M145">
        <f>ROW()</f>
        <v>145</v>
      </c>
      <c r="N145">
        <f>B145/C145</f>
        <v>0.93738601823708212</v>
      </c>
    </row>
    <row r="146" spans="1:14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45" t="str">
        <f>IFERROR(VLOOKUP(A146,SHORTVOL!$A$2:$E$10000,5,0),"")</f>
        <v/>
      </c>
      <c r="G146" s="45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>
        <f>K145*$E146/$E145*(1-(K$1+K$5+IF(AND(WEEKDAY(A146)&lt;&gt;1,WEEKDAY(A146)&lt;&gt;7),IF(A146&lt;L$2,L$1,L$3),0)))^($A146-$A145)</f>
        <v>704604.98939002759</v>
      </c>
      <c r="M146">
        <f>ROW()</f>
        <v>146</v>
      </c>
      <c r="N146">
        <f>B146/C146</f>
        <v>0.96420187793427237</v>
      </c>
    </row>
    <row r="147" spans="1:14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45" t="str">
        <f>IFERROR(VLOOKUP(A147,SHORTVOL!$A$2:$E$10000,5,0),"")</f>
        <v/>
      </c>
      <c r="G147" s="45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>
        <f>K146*$E147/$E146*(1-(K$1+K$5+IF(AND(WEEKDAY(A147)&lt;&gt;1,WEEKDAY(A147)&lt;&gt;7),IF(A147&lt;L$2,L$1,L$3),0)))^($A147-$A146)</f>
        <v>691359.77066713781</v>
      </c>
      <c r="M147">
        <f>ROW()</f>
        <v>147</v>
      </c>
      <c r="N147">
        <f>B147/C147</f>
        <v>0.92782233189389252</v>
      </c>
    </row>
    <row r="148" spans="1:14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45" t="str">
        <f>IFERROR(VLOOKUP(A148,SHORTVOL!$A$2:$E$10000,5,0),"")</f>
        <v/>
      </c>
      <c r="G148" s="45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>
        <f>K147*$E148/$E147*(1-(K$1+K$5+IF(AND(WEEKDAY(A148)&lt;&gt;1,WEEKDAY(A148)&lt;&gt;7),IF(A148&lt;L$2,L$1,L$3),0)))^($A148-$A147)</f>
        <v>669558.18247438991</v>
      </c>
      <c r="M148">
        <f>ROW()</f>
        <v>148</v>
      </c>
      <c r="N148">
        <f>B148/C148</f>
        <v>0.93456162642947904</v>
      </c>
    </row>
    <row r="149" spans="1:14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45" t="str">
        <f>IFERROR(VLOOKUP(A149,SHORTVOL!$A$2:$E$10000,5,0),"")</f>
        <v/>
      </c>
      <c r="G149" s="45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>
        <f>K148*$E149/$E148*(1-(K$1+K$5+IF(AND(WEEKDAY(A149)&lt;&gt;1,WEEKDAY(A149)&lt;&gt;7),IF(A149&lt;L$2,L$1,L$3),0)))^($A149-$A148)</f>
        <v>675527.29917925748</v>
      </c>
      <c r="M149">
        <f>ROW()</f>
        <v>149</v>
      </c>
      <c r="N149">
        <f>B149/C149</f>
        <v>0.95037688442211066</v>
      </c>
    </row>
    <row r="150" spans="1:14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45" t="str">
        <f>IFERROR(VLOOKUP(A150,SHORTVOL!$A$2:$E$10000,5,0),"")</f>
        <v/>
      </c>
      <c r="G150" s="45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>
        <f>K149*$E150/$E149*(1-(K$1+K$5+IF(AND(WEEKDAY(A150)&lt;&gt;1,WEEKDAY(A150)&lt;&gt;7),IF(A150&lt;L$2,L$1,L$3),0)))^($A150-$A149)</f>
        <v>694212.52349886671</v>
      </c>
      <c r="M150">
        <f>ROW()</f>
        <v>150</v>
      </c>
      <c r="N150">
        <f>B150/C150</f>
        <v>0.93161856963613554</v>
      </c>
    </row>
    <row r="151" spans="1:14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45" t="str">
        <f>IFERROR(VLOOKUP(A151,SHORTVOL!$A$2:$E$10000,5,0),"")</f>
        <v/>
      </c>
      <c r="G151" s="45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>
        <f>K150*$E151/$E150*(1-(K$1+K$5+IF(AND(WEEKDAY(A151)&lt;&gt;1,WEEKDAY(A151)&lt;&gt;7),IF(A151&lt;L$2,L$1,L$3),0)))^($A151-$A150)</f>
        <v>665866.22035346006</v>
      </c>
      <c r="M151">
        <f>ROW()</f>
        <v>151</v>
      </c>
      <c r="N151">
        <f>B151/C151</f>
        <v>0.93927648578811362</v>
      </c>
    </row>
    <row r="152" spans="1:14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45" t="str">
        <f>IFERROR(VLOOKUP(A152,SHORTVOL!$A$2:$E$10000,5,0),"")</f>
        <v/>
      </c>
      <c r="G152" s="45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>
        <f>K151*$E152/$E151*(1-(K$1+K$5+IF(AND(WEEKDAY(A152)&lt;&gt;1,WEEKDAY(A152)&lt;&gt;7),IF(A152&lt;L$2,L$1,L$3),0)))^($A152-$A151)</f>
        <v>679346.62376983301</v>
      </c>
      <c r="M152">
        <f>ROW()</f>
        <v>152</v>
      </c>
      <c r="N152">
        <f>B152/C152</f>
        <v>0.95499999999999996</v>
      </c>
    </row>
    <row r="153" spans="1:14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45" t="str">
        <f>IFERROR(VLOOKUP(A153,SHORTVOL!$A$2:$E$10000,5,0),"")</f>
        <v/>
      </c>
      <c r="G153" s="45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>
        <f>K152*$E153/$E152*(1-(K$1+K$5+IF(AND(WEEKDAY(A153)&lt;&gt;1,WEEKDAY(A153)&lt;&gt;7),IF(A153&lt;L$2,L$1,L$3),0)))^($A153-$A152)</f>
        <v>697256.43677805434</v>
      </c>
      <c r="M153">
        <f>ROW()</f>
        <v>153</v>
      </c>
      <c r="N153">
        <f>B153/C153</f>
        <v>0.99939722724532842</v>
      </c>
    </row>
    <row r="154" spans="1:14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45" t="str">
        <f>IFERROR(VLOOKUP(A154,SHORTVOL!$A$2:$E$10000,5,0),"")</f>
        <v/>
      </c>
      <c r="G154" s="45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>
        <f>K153*$E154/$E153*(1-(K$1+K$5+IF(AND(WEEKDAY(A154)&lt;&gt;1,WEEKDAY(A154)&lt;&gt;7),IF(A154&lt;L$2,L$1,L$3),0)))^($A154-$A153)</f>
        <v>682389.65253588068</v>
      </c>
      <c r="M154">
        <f>ROW()</f>
        <v>154</v>
      </c>
      <c r="N154">
        <f>B154/C154</f>
        <v>0.9832033593281343</v>
      </c>
    </row>
    <row r="155" spans="1:14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45" t="str">
        <f>IFERROR(VLOOKUP(A155,SHORTVOL!$A$2:$E$10000,5,0),"")</f>
        <v/>
      </c>
      <c r="G155" s="45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>
        <f>K154*$E155/$E154*(1-(K$1+K$5+IF(AND(WEEKDAY(A155)&lt;&gt;1,WEEKDAY(A155)&lt;&gt;7),IF(A155&lt;L$2,L$1,L$3),0)))^($A155-$A154)</f>
        <v>683102.97748928494</v>
      </c>
      <c r="M155">
        <f>ROW()</f>
        <v>155</v>
      </c>
      <c r="N155">
        <f>B155/C155</f>
        <v>0.98372966207759704</v>
      </c>
    </row>
    <row r="156" spans="1:14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45" t="str">
        <f>IFERROR(VLOOKUP(A156,SHORTVOL!$A$2:$E$10000,5,0),"")</f>
        <v/>
      </c>
      <c r="G156" s="45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>
        <f>K155*$E156/$E155*(1-(K$1+K$5+IF(AND(WEEKDAY(A156)&lt;&gt;1,WEEKDAY(A156)&lt;&gt;7),IF(A156&lt;L$2,L$1,L$3),0)))^($A156-$A155)</f>
        <v>673980.09699888935</v>
      </c>
      <c r="M156">
        <f>ROW()</f>
        <v>156</v>
      </c>
      <c r="N156">
        <f>B156/C156</f>
        <v>0.98653846153846159</v>
      </c>
    </row>
    <row r="157" spans="1:14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45" t="str">
        <f>IFERROR(VLOOKUP(A157,SHORTVOL!$A$2:$E$10000,5,0),"")</f>
        <v/>
      </c>
      <c r="G157" s="45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>
        <f>K156*$E157/$E156*(1-(K$1+K$5+IF(AND(WEEKDAY(A157)&lt;&gt;1,WEEKDAY(A157)&lt;&gt;7),IF(A157&lt;L$2,L$1,L$3),0)))^($A157-$A156)</f>
        <v>674212.2257891047</v>
      </c>
      <c r="M157">
        <f>ROW()</f>
        <v>157</v>
      </c>
      <c r="N157">
        <f>B157/C157</f>
        <v>1.0137071651090341</v>
      </c>
    </row>
    <row r="158" spans="1:14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45" t="str">
        <f>IFERROR(VLOOKUP(A158,SHORTVOL!$A$2:$E$10000,5,0),"")</f>
        <v/>
      </c>
      <c r="G158" s="45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>
        <f>K157*$E158/$E157*(1-(K$1+K$5+IF(AND(WEEKDAY(A158)&lt;&gt;1,WEEKDAY(A158)&lt;&gt;7),IF(A158&lt;L$2,L$1,L$3),0)))^($A158-$A157)</f>
        <v>678472.56337873975</v>
      </c>
      <c r="M158">
        <f>ROW()</f>
        <v>158</v>
      </c>
      <c r="N158">
        <f>B158/C158</f>
        <v>1.0162398500936913</v>
      </c>
    </row>
    <row r="159" spans="1:14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45" t="str">
        <f>IFERROR(VLOOKUP(A159,SHORTVOL!$A$2:$E$10000,5,0),"")</f>
        <v/>
      </c>
      <c r="G159" s="45"/>
      <c r="H159">
        <v>138765.29</v>
      </c>
      <c r="I159">
        <v>143623</v>
      </c>
      <c r="J159">
        <f>(1/(1-91/360*VLOOKUP($A159,Tbills!$B$4:$C$974,2,1)/100))^((1)/91)-1</f>
        <v>5.4302079553369964E-5</v>
      </c>
      <c r="K159">
        <f>K158*$E159/$E158*(1-(K$1+K$5+IF(AND(WEEKDAY(A159)&lt;&gt;1,WEEKDAY(A159)&lt;&gt;7),IF(A159&lt;L$2,L$1,L$3),0)))^($A159-$A158)</f>
        <v>659358.39226798061</v>
      </c>
      <c r="M159">
        <f>ROW()</f>
        <v>159</v>
      </c>
      <c r="N159">
        <f>B159/C159</f>
        <v>1.0156936597614563</v>
      </c>
    </row>
    <row r="160" spans="1:14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45" t="str">
        <f>IFERROR(VLOOKUP(A160,SHORTVOL!$A$2:$E$10000,5,0),"")</f>
        <v/>
      </c>
      <c r="G160" s="45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>
        <f>K159*$E160/$E159*(1-(K$1+K$5+IF(AND(WEEKDAY(A160)&lt;&gt;1,WEEKDAY(A160)&lt;&gt;7),IF(A160&lt;L$2,L$1,L$3),0)))^($A160-$A159)</f>
        <v>626627.08883195929</v>
      </c>
      <c r="M160">
        <f>ROW()</f>
        <v>160</v>
      </c>
      <c r="N160">
        <f>B160/C160</f>
        <v>0.95575221238938046</v>
      </c>
    </row>
    <row r="161" spans="1:14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45" t="str">
        <f>IFERROR(VLOOKUP(A161,SHORTVOL!$A$2:$E$10000,5,0),"")</f>
        <v/>
      </c>
      <c r="G161" s="45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>
        <f>K160*$E161/$E160*(1-(K$1+K$5+IF(AND(WEEKDAY(A161)&lt;&gt;1,WEEKDAY(A161)&lt;&gt;7),IF(A161&lt;L$2,L$1,L$3),0)))^($A161-$A160)</f>
        <v>603718.63841906504</v>
      </c>
      <c r="M161">
        <f>ROW()</f>
        <v>161</v>
      </c>
      <c r="N161">
        <f>B161/C161</f>
        <v>0.91128506196999348</v>
      </c>
    </row>
    <row r="162" spans="1:14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45" t="str">
        <f>IFERROR(VLOOKUP(A162,SHORTVOL!$A$2:$E$10000,5,0),"")</f>
        <v/>
      </c>
      <c r="G162" s="45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>
        <f>K161*$E162/$E161*(1-(K$1+K$5+IF(AND(WEEKDAY(A162)&lt;&gt;1,WEEKDAY(A162)&lt;&gt;7),IF(A162&lt;L$2,L$1,L$3),0)))^($A162-$A161)</f>
        <v>600128.94748002593</v>
      </c>
      <c r="M162">
        <f>ROW()</f>
        <v>162</v>
      </c>
      <c r="N162">
        <f>B162/C162</f>
        <v>0.9685094471658503</v>
      </c>
    </row>
    <row r="163" spans="1:14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45" t="str">
        <f>IFERROR(VLOOKUP(A163,SHORTVOL!$A$2:$E$10000,5,0),"")</f>
        <v/>
      </c>
      <c r="G163" s="45"/>
      <c r="H163">
        <v>131110.5</v>
      </c>
      <c r="I163">
        <v>135655.62</v>
      </c>
      <c r="J163">
        <f>(1/(1-91/360*VLOOKUP($A163,Tbills!$B$4:$C$974,2,1)/100))^((1)/91)-1</f>
        <v>5.695450798937074E-5</v>
      </c>
      <c r="K163">
        <f>K162*$E163/$E162*(1-(K$1+K$5+IF(AND(WEEKDAY(A163)&lt;&gt;1,WEEKDAY(A163)&lt;&gt;7),IF(A163&lt;L$2,L$1,L$3),0)))^($A163-$A162)</f>
        <v>605524.83600636618</v>
      </c>
      <c r="M163">
        <f>ROW()</f>
        <v>163</v>
      </c>
      <c r="N163">
        <f>B163/C163</f>
        <v>0.95899930507296738</v>
      </c>
    </row>
    <row r="164" spans="1:14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45" t="str">
        <f>IFERROR(VLOOKUP(A164,SHORTVOL!$A$2:$E$10000,5,0),"")</f>
        <v/>
      </c>
      <c r="G164" s="45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>
        <f>K163*$E164/$E163*(1-(K$1+K$5+IF(AND(WEEKDAY(A164)&lt;&gt;1,WEEKDAY(A164)&lt;&gt;7),IF(A164&lt;L$2,L$1,L$3),0)))^($A164-$A163)</f>
        <v>599995.02446173108</v>
      </c>
      <c r="M164">
        <f>ROW()</f>
        <v>164</v>
      </c>
      <c r="N164">
        <f>B164/C164</f>
        <v>0.95845070422535217</v>
      </c>
    </row>
    <row r="165" spans="1:14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45" t="str">
        <f>IFERROR(VLOOKUP(A165,SHORTVOL!$A$2:$E$10000,5,0),"")</f>
        <v/>
      </c>
      <c r="G165" s="45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>
        <f>K164*$E165/$E164*(1-(K$1+K$5+IF(AND(WEEKDAY(A165)&lt;&gt;1,WEEKDAY(A165)&lt;&gt;7),IF(A165&lt;L$2,L$1,L$3),0)))^($A165-$A164)</f>
        <v>584702.57680647599</v>
      </c>
      <c r="M165">
        <f>ROW()</f>
        <v>165</v>
      </c>
      <c r="N165">
        <f>B165/C165</f>
        <v>0.93830703012912486</v>
      </c>
    </row>
    <row r="166" spans="1:14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45" t="str">
        <f>IFERROR(VLOOKUP(A166,SHORTVOL!$A$2:$E$10000,5,0),"")</f>
        <v/>
      </c>
      <c r="G166" s="45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>
        <f>K165*$E166/$E165*(1-(K$1+K$5+IF(AND(WEEKDAY(A166)&lt;&gt;1,WEEKDAY(A166)&lt;&gt;7),IF(A166&lt;L$2,L$1,L$3),0)))^($A166-$A165)</f>
        <v>573092.10351618985</v>
      </c>
      <c r="M166">
        <f>ROW()</f>
        <v>166</v>
      </c>
      <c r="N166">
        <f>B166/C166</f>
        <v>0.94698620188816263</v>
      </c>
    </row>
    <row r="167" spans="1:14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45" t="str">
        <f>IFERROR(VLOOKUP(A167,SHORTVOL!$A$2:$E$10000,5,0),"")</f>
        <v/>
      </c>
      <c r="G167" s="45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>
        <f>K166*$E167/$E166*(1-(K$1+K$5+IF(AND(WEEKDAY(A167)&lt;&gt;1,WEEKDAY(A167)&lt;&gt;7),IF(A167&lt;L$2,L$1,L$3),0)))^($A167-$A166)</f>
        <v>573593.57506696321</v>
      </c>
      <c r="M167">
        <f>ROW()</f>
        <v>167</v>
      </c>
      <c r="N167">
        <f>B167/C167</f>
        <v>0.9555555555555556</v>
      </c>
    </row>
    <row r="168" spans="1:14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45" t="str">
        <f>IFERROR(VLOOKUP(A168,SHORTVOL!$A$2:$E$10000,5,0),"")</f>
        <v/>
      </c>
      <c r="G168" s="45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>
        <f>K167*$E168/$E167*(1-(K$1+K$5+IF(AND(WEEKDAY(A168)&lt;&gt;1,WEEKDAY(A168)&lt;&gt;7),IF(A168&lt;L$2,L$1,L$3),0)))^($A168-$A167)</f>
        <v>574425.85774185392</v>
      </c>
      <c r="M168">
        <f>ROW()</f>
        <v>168</v>
      </c>
      <c r="N168">
        <f>B168/C168</f>
        <v>0.95845272206303722</v>
      </c>
    </row>
    <row r="169" spans="1:14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45" t="str">
        <f>IFERROR(VLOOKUP(A169,SHORTVOL!$A$2:$E$10000,5,0),"")</f>
        <v/>
      </c>
      <c r="G169" s="45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>
        <f>K168*$E169/$E168*(1-(K$1+K$5+IF(AND(WEEKDAY(A169)&lt;&gt;1,WEEKDAY(A169)&lt;&gt;7),IF(A169&lt;L$2,L$1,L$3),0)))^($A169-$A168)</f>
        <v>578981.61320970173</v>
      </c>
      <c r="M169">
        <f>ROW()</f>
        <v>169</v>
      </c>
      <c r="N169">
        <f>B169/C169</f>
        <v>0.93356890459363961</v>
      </c>
    </row>
    <row r="170" spans="1:14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45" t="str">
        <f>IFERROR(VLOOKUP(A170,SHORTVOL!$A$2:$E$10000,5,0),"")</f>
        <v/>
      </c>
      <c r="G170" s="45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>
        <f>K169*$E170/$E169*(1-(K$1+K$5+IF(AND(WEEKDAY(A170)&lt;&gt;1,WEEKDAY(A170)&lt;&gt;7),IF(A170&lt;L$2,L$1,L$3),0)))^($A170-$A169)</f>
        <v>586718.96514478466</v>
      </c>
      <c r="M170">
        <f>ROW()</f>
        <v>170</v>
      </c>
      <c r="N170">
        <f>B170/C170</f>
        <v>0.94559770937723697</v>
      </c>
    </row>
    <row r="171" spans="1:14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45" t="str">
        <f>IFERROR(VLOOKUP(A171,SHORTVOL!$A$2:$E$10000,5,0),"")</f>
        <v/>
      </c>
      <c r="G171" s="45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>
        <f>K170*$E171/$E170*(1-(K$1+K$5+IF(AND(WEEKDAY(A171)&lt;&gt;1,WEEKDAY(A171)&lt;&gt;7),IF(A171&lt;L$2,L$1,L$3),0)))^($A171-$A170)</f>
        <v>586702.08692797914</v>
      </c>
      <c r="M171">
        <f>ROW()</f>
        <v>171</v>
      </c>
      <c r="N171">
        <f>B171/C171</f>
        <v>0.94126178390137794</v>
      </c>
    </row>
    <row r="172" spans="1:14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45" t="str">
        <f>IFERROR(VLOOKUP(A172,SHORTVOL!$A$2:$E$10000,5,0),"")</f>
        <v/>
      </c>
      <c r="G172" s="45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>
        <f>K171*$E172/$E171*(1-(K$1+K$5+IF(AND(WEEKDAY(A172)&lt;&gt;1,WEEKDAY(A172)&lt;&gt;7),IF(A172&lt;L$2,L$1,L$3),0)))^($A172-$A171)</f>
        <v>586572.92275612184</v>
      </c>
      <c r="M172">
        <f>ROW()</f>
        <v>172</v>
      </c>
      <c r="N172">
        <f>B172/C172</f>
        <v>0.93815149409312015</v>
      </c>
    </row>
    <row r="173" spans="1:14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45" t="str">
        <f>IFERROR(VLOOKUP(A173,SHORTVOL!$A$2:$E$10000,5,0),"")</f>
        <v/>
      </c>
      <c r="G173" s="45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>
        <f>K172*$E173/$E172*(1-(K$1+K$5+IF(AND(WEEKDAY(A173)&lt;&gt;1,WEEKDAY(A173)&lt;&gt;7),IF(A173&lt;L$2,L$1,L$3),0)))^($A173-$A172)</f>
        <v>570151.19264707109</v>
      </c>
      <c r="M173">
        <f>ROW()</f>
        <v>173</v>
      </c>
      <c r="N173">
        <f>B173/C173</f>
        <v>0.94258720930232565</v>
      </c>
    </row>
    <row r="174" spans="1:14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45" t="str">
        <f>IFERROR(VLOOKUP(A174,SHORTVOL!$A$2:$E$10000,5,0),"")</f>
        <v/>
      </c>
      <c r="G174" s="45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>
        <f>K173*$E174/$E173*(1-(K$1+K$5+IF(AND(WEEKDAY(A174)&lt;&gt;1,WEEKDAY(A174)&lt;&gt;7),IF(A174&lt;L$2,L$1,L$3),0)))^($A174-$A173)</f>
        <v>571080.23236674315</v>
      </c>
      <c r="M174">
        <f>ROW()</f>
        <v>174</v>
      </c>
      <c r="N174">
        <f>B174/C174</f>
        <v>0.92684711046086321</v>
      </c>
    </row>
    <row r="175" spans="1:14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45" t="str">
        <f>IFERROR(VLOOKUP(A175,SHORTVOL!$A$2:$E$10000,5,0),"")</f>
        <v/>
      </c>
      <c r="G175" s="45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>
        <f>K174*$E175/$E174*(1-(K$1+K$5+IF(AND(WEEKDAY(A175)&lt;&gt;1,WEEKDAY(A175)&lt;&gt;7),IF(A175&lt;L$2,L$1,L$3),0)))^($A175-$A174)</f>
        <v>565740.47858523345</v>
      </c>
      <c r="M175">
        <f>ROW()</f>
        <v>175</v>
      </c>
      <c r="N175">
        <f>B175/C175</f>
        <v>0.92240754169688188</v>
      </c>
    </row>
    <row r="176" spans="1:14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45" t="str">
        <f>IFERROR(VLOOKUP(A176,SHORTVOL!$A$2:$E$10000,5,0),"")</f>
        <v/>
      </c>
      <c r="G176" s="45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>
        <f>K175*$E176/$E175*(1-(K$1+K$5+IF(AND(WEEKDAY(A176)&lt;&gt;1,WEEKDAY(A176)&lt;&gt;7),IF(A176&lt;L$2,L$1,L$3),0)))^($A176-$A175)</f>
        <v>553262.64600277285</v>
      </c>
      <c r="M176">
        <f>ROW()</f>
        <v>176</v>
      </c>
      <c r="N176">
        <f>B176/C176</f>
        <v>0.9247467438494934</v>
      </c>
    </row>
    <row r="177" spans="1:14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45" t="str">
        <f>IFERROR(VLOOKUP(A177,SHORTVOL!$A$2:$E$10000,5,0),"")</f>
        <v/>
      </c>
      <c r="G177" s="45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>
        <f>K176*$E177/$E176*(1-(K$1+K$5+IF(AND(WEEKDAY(A177)&lt;&gt;1,WEEKDAY(A177)&lt;&gt;7),IF(A177&lt;L$2,L$1,L$3),0)))^($A177-$A176)</f>
        <v>562157.78826234466</v>
      </c>
      <c r="M177">
        <f>ROW()</f>
        <v>177</v>
      </c>
      <c r="N177">
        <f>B177/C177</f>
        <v>0.93464511595221367</v>
      </c>
    </row>
    <row r="178" spans="1:14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45" t="str">
        <f>IFERROR(VLOOKUP(A178,SHORTVOL!$A$2:$E$10000,5,0),"")</f>
        <v/>
      </c>
      <c r="G178" s="45"/>
      <c r="H178">
        <v>132694.07</v>
      </c>
      <c r="I178">
        <v>137118.1</v>
      </c>
      <c r="J178">
        <f>(1/(1-91/360*VLOOKUP($A178,Tbills!$B$4:$C$974,2,1)/100))^((1)/91)-1</f>
        <v>6.114387107625241E-5</v>
      </c>
      <c r="K178">
        <f>K177*$E178/$E177*(1-(K$1+K$5+IF(AND(WEEKDAY(A178)&lt;&gt;1,WEEKDAY(A178)&lt;&gt;7),IF(A178&lt;L$2,L$1,L$3),0)))^($A178-$A177)</f>
        <v>566709.51069474826</v>
      </c>
      <c r="M178">
        <f>ROW()</f>
        <v>178</v>
      </c>
      <c r="N178">
        <f>B178/C178</f>
        <v>0.92782060266292932</v>
      </c>
    </row>
    <row r="179" spans="1:14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45" t="str">
        <f>IFERROR(VLOOKUP(A179,SHORTVOL!$A$2:$E$10000,5,0),"")</f>
        <v/>
      </c>
      <c r="G179" s="45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>
        <f>K178*$E179/$E178*(1-(K$1+K$5+IF(AND(WEEKDAY(A179)&lt;&gt;1,WEEKDAY(A179)&lt;&gt;7),IF(A179&lt;L$2,L$1,L$3),0)))^($A179-$A178)</f>
        <v>559400.88796194806</v>
      </c>
      <c r="M179">
        <f>ROW()</f>
        <v>179</v>
      </c>
      <c r="N179">
        <f>B179/C179</f>
        <v>0.93781634128705715</v>
      </c>
    </row>
    <row r="180" spans="1:14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45" t="str">
        <f>IFERROR(VLOOKUP(A180,SHORTVOL!$A$2:$E$10000,5,0),"")</f>
        <v/>
      </c>
      <c r="G180" s="45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>
        <f>K179*$E180/$E179*(1-(K$1+K$5+IF(AND(WEEKDAY(A180)&lt;&gt;1,WEEKDAY(A180)&lt;&gt;7),IF(A180&lt;L$2,L$1,L$3),0)))^($A180-$A179)</f>
        <v>558281.02066634642</v>
      </c>
      <c r="M180">
        <f>ROW()</f>
        <v>180</v>
      </c>
      <c r="N180">
        <f>B180/C180</f>
        <v>0.93314162473040985</v>
      </c>
    </row>
    <row r="181" spans="1:14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45" t="str">
        <f>IFERROR(VLOOKUP(A181,SHORTVOL!$A$2:$E$10000,5,0),"")</f>
        <v/>
      </c>
      <c r="G181" s="45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>
        <f>K180*$E181/$E180*(1-(K$1+K$5+IF(AND(WEEKDAY(A181)&lt;&gt;1,WEEKDAY(A181)&lt;&gt;7),IF(A181&lt;L$2,L$1,L$3),0)))^($A181-$A180)</f>
        <v>565425.49729950319</v>
      </c>
      <c r="M181">
        <f>ROW()</f>
        <v>181</v>
      </c>
      <c r="N181">
        <f>B181/C181</f>
        <v>0.9296987087517935</v>
      </c>
    </row>
    <row r="182" spans="1:14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45" t="str">
        <f>IFERROR(VLOOKUP(A182,SHORTVOL!$A$2:$E$10000,5,0),"")</f>
        <v/>
      </c>
      <c r="G182" s="45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>
        <f>K181*$E182/$E181*(1-(K$1+K$5+IF(AND(WEEKDAY(A182)&lt;&gt;1,WEEKDAY(A182)&lt;&gt;7),IF(A182&lt;L$2,L$1,L$3),0)))^($A182-$A181)</f>
        <v>532916.77057275327</v>
      </c>
      <c r="M182">
        <f>ROW()</f>
        <v>182</v>
      </c>
      <c r="N182">
        <f>B182/C182</f>
        <v>0.94012829650748397</v>
      </c>
    </row>
    <row r="183" spans="1:14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45" t="str">
        <f>IFERROR(VLOOKUP(A183,SHORTVOL!$A$2:$E$10000,5,0),"")</f>
        <v/>
      </c>
      <c r="G183" s="45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>
        <f>K182*$E183/$E182*(1-(K$1+K$5+IF(AND(WEEKDAY(A183)&lt;&gt;1,WEEKDAY(A183)&lt;&gt;7),IF(A183&lt;L$2,L$1,L$3),0)))^($A183-$A182)</f>
        <v>546691.0373260401</v>
      </c>
      <c r="M183">
        <f>ROW()</f>
        <v>183</v>
      </c>
      <c r="N183">
        <f>B183/C183</f>
        <v>0.94406077348066297</v>
      </c>
    </row>
    <row r="184" spans="1:14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45" t="str">
        <f>IFERROR(VLOOKUP(A184,SHORTVOL!$A$2:$E$10000,5,0),"")</f>
        <v/>
      </c>
      <c r="G184" s="45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>
        <f>K183*$E184/$E183*(1-(K$1+K$5+IF(AND(WEEKDAY(A184)&lt;&gt;1,WEEKDAY(A184)&lt;&gt;7),IF(A184&lt;L$2,L$1,L$3),0)))^($A184-$A183)</f>
        <v>535477.53963079944</v>
      </c>
      <c r="M184">
        <f>ROW()</f>
        <v>184</v>
      </c>
      <c r="N184">
        <f>B184/C184</f>
        <v>0.9102829537612146</v>
      </c>
    </row>
    <row r="185" spans="1:14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45" t="str">
        <f>IFERROR(VLOOKUP(A185,SHORTVOL!$A$2:$E$10000,5,0),"")</f>
        <v/>
      </c>
      <c r="G185" s="45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>
        <f>K184*$E185/$E184*(1-(K$1+K$5+IF(AND(WEEKDAY(A185)&lt;&gt;1,WEEKDAY(A185)&lt;&gt;7),IF(A185&lt;L$2,L$1,L$3),0)))^($A185-$A184)</f>
        <v>529616.34665102186</v>
      </c>
      <c r="M185">
        <f>ROW()</f>
        <v>185</v>
      </c>
      <c r="N185">
        <f>B185/C185</f>
        <v>0.89631176061238704</v>
      </c>
    </row>
    <row r="186" spans="1:14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45" t="str">
        <f>IFERROR(VLOOKUP(A186,SHORTVOL!$A$2:$E$10000,5,0),"")</f>
        <v/>
      </c>
      <c r="G186" s="45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>
        <f>K185*$E186/$E185*(1-(K$1+K$5+IF(AND(WEEKDAY(A186)&lt;&gt;1,WEEKDAY(A186)&lt;&gt;7),IF(A186&lt;L$2,L$1,L$3),0)))^($A186-$A185)</f>
        <v>526895.1182501259</v>
      </c>
      <c r="M186">
        <f>ROW()</f>
        <v>186</v>
      </c>
      <c r="N186">
        <f>B186/C186</f>
        <v>0.88981868898186889</v>
      </c>
    </row>
    <row r="187" spans="1:14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45" t="str">
        <f>IFERROR(VLOOKUP(A187,SHORTVOL!$A$2:$E$10000,5,0),"")</f>
        <v/>
      </c>
      <c r="G187" s="45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>
        <f>K186*$E187/$E186*(1-(K$1+K$5+IF(AND(WEEKDAY(A187)&lt;&gt;1,WEEKDAY(A187)&lt;&gt;7),IF(A187&lt;L$2,L$1,L$3),0)))^($A187-$A186)</f>
        <v>514987.48762336379</v>
      </c>
      <c r="M187">
        <f>ROW()</f>
        <v>187</v>
      </c>
      <c r="N187">
        <f>B187/C187</f>
        <v>0.86842105263157887</v>
      </c>
    </row>
    <row r="188" spans="1:14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45" t="str">
        <f>IFERROR(VLOOKUP(A188,SHORTVOL!$A$2:$E$10000,5,0),"")</f>
        <v/>
      </c>
      <c r="G188" s="45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>
        <f>K187*$E188/$E187*(1-(K$1+K$5+IF(AND(WEEKDAY(A188)&lt;&gt;1,WEEKDAY(A188)&lt;&gt;7),IF(A188&lt;L$2,L$1,L$3),0)))^($A188-$A187)</f>
        <v>516866.97235235479</v>
      </c>
      <c r="M188">
        <f>ROW()</f>
        <v>188</v>
      </c>
      <c r="N188">
        <f>B188/C188</f>
        <v>0.88649025069637888</v>
      </c>
    </row>
    <row r="189" spans="1:14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45" t="str">
        <f>IFERROR(VLOOKUP(A189,SHORTVOL!$A$2:$E$10000,5,0),"")</f>
        <v/>
      </c>
      <c r="G189" s="45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>
        <f>K188*$E189/$E188*(1-(K$1+K$5+IF(AND(WEEKDAY(A189)&lt;&gt;1,WEEKDAY(A189)&lt;&gt;7),IF(A189&lt;L$2,L$1,L$3),0)))^($A189-$A188)</f>
        <v>519526.14950640313</v>
      </c>
      <c r="M189">
        <f>ROW()</f>
        <v>189</v>
      </c>
      <c r="N189">
        <f>B189/C189</f>
        <v>0.86605890603085556</v>
      </c>
    </row>
    <row r="190" spans="1:14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45" t="str">
        <f>IFERROR(VLOOKUP(A190,SHORTVOL!$A$2:$E$10000,5,0),"")</f>
        <v/>
      </c>
      <c r="G190" s="45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>
        <f>K189*$E190/$E189*(1-(K$1+K$5+IF(AND(WEEKDAY(A190)&lt;&gt;1,WEEKDAY(A190)&lt;&gt;7),IF(A190&lt;L$2,L$1,L$3),0)))^($A190-$A189)</f>
        <v>514068.94832733838</v>
      </c>
      <c r="M190">
        <f>ROW()</f>
        <v>190</v>
      </c>
      <c r="N190">
        <f>B190/C190</f>
        <v>0.87144886363636365</v>
      </c>
    </row>
    <row r="191" spans="1:14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45" t="str">
        <f>IFERROR(VLOOKUP(A191,SHORTVOL!$A$2:$E$10000,5,0),"")</f>
        <v/>
      </c>
      <c r="G191" s="45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>
        <f>K190*$E191/$E190*(1-(K$1+K$5+IF(AND(WEEKDAY(A191)&lt;&gt;1,WEEKDAY(A191)&lt;&gt;7),IF(A191&lt;L$2,L$1,L$3),0)))^($A191-$A190)</f>
        <v>514715.19740035973</v>
      </c>
      <c r="M191">
        <f>ROW()</f>
        <v>191</v>
      </c>
      <c r="N191">
        <f>B191/C191</f>
        <v>0.84154929577464788</v>
      </c>
    </row>
    <row r="192" spans="1:14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45" t="str">
        <f>IFERROR(VLOOKUP(A192,SHORTVOL!$A$2:$E$10000,5,0),"")</f>
        <v/>
      </c>
      <c r="G192" s="45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>
        <f>K191*$E192/$E191*(1-(K$1+K$5+IF(AND(WEEKDAY(A192)&lt;&gt;1,WEEKDAY(A192)&lt;&gt;7),IF(A192&lt;L$2,L$1,L$3),0)))^($A192-$A191)</f>
        <v>513586.33519440744</v>
      </c>
      <c r="M192">
        <f>ROW()</f>
        <v>192</v>
      </c>
      <c r="N192">
        <f>B192/C192</f>
        <v>0.84019886363636365</v>
      </c>
    </row>
    <row r="193" spans="1:14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45" t="str">
        <f>IFERROR(VLOOKUP(A193,SHORTVOL!$A$2:$E$10000,5,0),"")</f>
        <v/>
      </c>
      <c r="G193" s="45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>
        <f>K192*$E193/$E192*(1-(K$1+K$5+IF(AND(WEEKDAY(A193)&lt;&gt;1,WEEKDAY(A193)&lt;&gt;7),IF(A193&lt;L$2,L$1,L$3),0)))^($A193-$A192)</f>
        <v>503456.26934454899</v>
      </c>
      <c r="M193">
        <f>ROW()</f>
        <v>193</v>
      </c>
      <c r="N193">
        <f>B193/C193</f>
        <v>0.82855093256814927</v>
      </c>
    </row>
    <row r="194" spans="1:14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45" t="str">
        <f>IFERROR(VLOOKUP(A194,SHORTVOL!$A$2:$E$10000,5,0),"")</f>
        <v/>
      </c>
      <c r="G194" s="45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>
        <f>K193*$E194/$E193*(1-(K$1+K$5+IF(AND(WEEKDAY(A194)&lt;&gt;1,WEEKDAY(A194)&lt;&gt;7),IF(A194&lt;L$2,L$1,L$3),0)))^($A194-$A193)</f>
        <v>504560.5384389268</v>
      </c>
      <c r="M194">
        <f>ROW()</f>
        <v>194</v>
      </c>
      <c r="N194">
        <f>B194/C194</f>
        <v>0.81844174410293058</v>
      </c>
    </row>
    <row r="195" spans="1:14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45" t="str">
        <f>IFERROR(VLOOKUP(A195,SHORTVOL!$A$2:$E$10000,5,0),"")</f>
        <v/>
      </c>
      <c r="G195" s="45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>
        <f>K194*$E195/$E194*(1-(K$1+K$5+IF(AND(WEEKDAY(A195)&lt;&gt;1,WEEKDAY(A195)&lt;&gt;7),IF(A195&lt;L$2,L$1,L$3),0)))^($A195-$A194)</f>
        <v>501575.67114450422</v>
      </c>
      <c r="M195">
        <f>ROW()</f>
        <v>195</v>
      </c>
      <c r="N195">
        <f>B195/C195</f>
        <v>0.81141618497109835</v>
      </c>
    </row>
    <row r="196" spans="1:14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45" t="str">
        <f>IFERROR(VLOOKUP(A196,SHORTVOL!$A$2:$E$10000,5,0),"")</f>
        <v/>
      </c>
      <c r="G196" s="45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>
        <f>K195*$E196/$E195*(1-(K$1+K$5+IF(AND(WEEKDAY(A196)&lt;&gt;1,WEEKDAY(A196)&lt;&gt;7),IF(A196&lt;L$2,L$1,L$3),0)))^($A196-$A195)</f>
        <v>502134.01532645669</v>
      </c>
      <c r="M196">
        <f>ROW()</f>
        <v>196</v>
      </c>
      <c r="N196">
        <f>B196/C196</f>
        <v>0.86099290780141846</v>
      </c>
    </row>
    <row r="197" spans="1:14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45" t="str">
        <f>IFERROR(VLOOKUP(A197,SHORTVOL!$A$2:$E$10000,5,0),"")</f>
        <v/>
      </c>
      <c r="G197" s="45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>
        <f>K196*$E197/$E196*(1-(K$1+K$5+IF(AND(WEEKDAY(A197)&lt;&gt;1,WEEKDAY(A197)&lt;&gt;7),IF(A197&lt;L$2,L$1,L$3),0)))^($A197-$A196)</f>
        <v>502119.57037533086</v>
      </c>
      <c r="M197">
        <f>ROW()</f>
        <v>197</v>
      </c>
      <c r="N197">
        <f>B197/C197</f>
        <v>0.86268871315600282</v>
      </c>
    </row>
    <row r="198" spans="1:14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45" t="str">
        <f>IFERROR(VLOOKUP(A198,SHORTVOL!$A$2:$E$10000,5,0),"")</f>
        <v/>
      </c>
      <c r="G198" s="45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>
        <f>K197*$E198/$E197*(1-(K$1+K$5+IF(AND(WEEKDAY(A198)&lt;&gt;1,WEEKDAY(A198)&lt;&gt;7),IF(A198&lt;L$2,L$1,L$3),0)))^($A198-$A197)</f>
        <v>502064.44206697895</v>
      </c>
      <c r="M198">
        <f>ROW()</f>
        <v>198</v>
      </c>
      <c r="N198">
        <f>B198/C198</f>
        <v>0.83059328091493922</v>
      </c>
    </row>
    <row r="199" spans="1:14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45" t="str">
        <f>IFERROR(VLOOKUP(A199,SHORTVOL!$A$2:$E$10000,5,0),"")</f>
        <v/>
      </c>
      <c r="G199" s="45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>
        <f>K198*$E199/$E198*(1-(K$1+K$5+IF(AND(WEEKDAY(A199)&lt;&gt;1,WEEKDAY(A199)&lt;&gt;7),IF(A199&lt;L$2,L$1,L$3),0)))^($A199-$A198)</f>
        <v>504437.73557039211</v>
      </c>
      <c r="M199">
        <f>ROW()</f>
        <v>199</v>
      </c>
      <c r="N199">
        <f>B199/C199</f>
        <v>0.87832167832167829</v>
      </c>
    </row>
    <row r="200" spans="1:14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45" t="str">
        <f>IFERROR(VLOOKUP(A200,SHORTVOL!$A$2:$E$10000,5,0),"")</f>
        <v/>
      </c>
      <c r="G200" s="45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>
        <f>K199*$E200/$E199*(1-(K$1+K$5+IF(AND(WEEKDAY(A200)&lt;&gt;1,WEEKDAY(A200)&lt;&gt;7),IF(A200&lt;L$2,L$1,L$3),0)))^($A200-$A199)</f>
        <v>505389.33283751924</v>
      </c>
      <c r="M200">
        <f>ROW()</f>
        <v>200</v>
      </c>
      <c r="N200">
        <f>B200/C200</f>
        <v>0.91277472527472514</v>
      </c>
    </row>
    <row r="201" spans="1:14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45" t="str">
        <f>IFERROR(VLOOKUP(A201,SHORTVOL!$A$2:$E$10000,5,0),"")</f>
        <v/>
      </c>
      <c r="G201" s="45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>
        <f>K200*$E201/$E200*(1-(K$1+K$5+IF(AND(WEEKDAY(A201)&lt;&gt;1,WEEKDAY(A201)&lt;&gt;7),IF(A201&lt;L$2,L$1,L$3),0)))^($A201-$A200)</f>
        <v>514135.5475245064</v>
      </c>
      <c r="M201">
        <f>ROW()</f>
        <v>201</v>
      </c>
      <c r="N201">
        <f>B201/C201</f>
        <v>0.93430656934306566</v>
      </c>
    </row>
    <row r="202" spans="1:14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45" t="str">
        <f>IFERROR(VLOOKUP(A202,SHORTVOL!$A$2:$E$10000,5,0),"")</f>
        <v/>
      </c>
      <c r="G202" s="45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>
        <f>K201*$E202/$E201*(1-(K$1+K$5+IF(AND(WEEKDAY(A202)&lt;&gt;1,WEEKDAY(A202)&lt;&gt;7),IF(A202&lt;L$2,L$1,L$3),0)))^($A202-$A201)</f>
        <v>520380.32031686936</v>
      </c>
      <c r="M202">
        <f>ROW()</f>
        <v>202</v>
      </c>
      <c r="N202">
        <f>B202/C202</f>
        <v>0.92890365448504986</v>
      </c>
    </row>
    <row r="203" spans="1:14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45" t="str">
        <f>IFERROR(VLOOKUP(A203,SHORTVOL!$A$2:$E$10000,5,0),"")</f>
        <v/>
      </c>
      <c r="G203" s="45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>
        <f>K202*$E203/$E202*(1-(K$1+K$5+IF(AND(WEEKDAY(A203)&lt;&gt;1,WEEKDAY(A203)&lt;&gt;7),IF(A203&lt;L$2,L$1,L$3),0)))^($A203-$A202)</f>
        <v>518937.24995319132</v>
      </c>
      <c r="M203">
        <f>ROW()</f>
        <v>203</v>
      </c>
      <c r="N203">
        <f>B203/C203</f>
        <v>0.92636423405654167</v>
      </c>
    </row>
    <row r="204" spans="1:14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45" t="str">
        <f>IFERROR(VLOOKUP(A204,SHORTVOL!$A$2:$E$10000,5,0),"")</f>
        <v/>
      </c>
      <c r="G204" s="45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>
        <f>K203*$E204/$E203*(1-(K$1+K$5+IF(AND(WEEKDAY(A204)&lt;&gt;1,WEEKDAY(A204)&lt;&gt;7),IF(A204&lt;L$2,L$1,L$3),0)))^($A204-$A203)</f>
        <v>508651.3281226558</v>
      </c>
      <c r="M204">
        <f>ROW()</f>
        <v>204</v>
      </c>
      <c r="N204">
        <f>B204/C204</f>
        <v>0.93077450308430432</v>
      </c>
    </row>
    <row r="205" spans="1:14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45" t="str">
        <f>IFERROR(VLOOKUP(A205,SHORTVOL!$A$2:$E$10000,5,0),"")</f>
        <v/>
      </c>
      <c r="G205" s="45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>
        <f>K204*$E205/$E204*(1-(K$1+K$5+IF(AND(WEEKDAY(A205)&lt;&gt;1,WEEKDAY(A205)&lt;&gt;7),IF(A205&lt;L$2,L$1,L$3),0)))^($A205-$A204)</f>
        <v>505508.63150969404</v>
      </c>
      <c r="M205">
        <f>ROW()</f>
        <v>205</v>
      </c>
      <c r="N205">
        <f>B205/C205</f>
        <v>0.92906336088154273</v>
      </c>
    </row>
    <row r="206" spans="1:14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45" t="str">
        <f>IFERROR(VLOOKUP(A206,SHORTVOL!$A$2:$E$10000,5,0),"")</f>
        <v/>
      </c>
      <c r="G206" s="45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>
        <f>K205*$E206/$E205*(1-(K$1+K$5+IF(AND(WEEKDAY(A206)&lt;&gt;1,WEEKDAY(A206)&lt;&gt;7),IF(A206&lt;L$2,L$1,L$3),0)))^($A206-$A205)</f>
        <v>500056.46099586994</v>
      </c>
      <c r="M206">
        <f>ROW()</f>
        <v>206</v>
      </c>
      <c r="N206">
        <f>B206/C206</f>
        <v>0.92452830188679247</v>
      </c>
    </row>
    <row r="207" spans="1:14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45" t="str">
        <f>IFERROR(VLOOKUP(A207,SHORTVOL!$A$2:$E$10000,5,0),"")</f>
        <v/>
      </c>
      <c r="G207" s="45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>
        <f>K206*$E207/$E206*(1-(K$1+K$5+IF(AND(WEEKDAY(A207)&lt;&gt;1,WEEKDAY(A207)&lt;&gt;7),IF(A207&lt;L$2,L$1,L$3),0)))^($A207-$A206)</f>
        <v>504611.7020033389</v>
      </c>
      <c r="M207">
        <f>ROW()</f>
        <v>207</v>
      </c>
      <c r="N207">
        <f>B207/C207</f>
        <v>0.91980474198047413</v>
      </c>
    </row>
    <row r="208" spans="1:14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45" t="str">
        <f>IFERROR(VLOOKUP(A208,SHORTVOL!$A$2:$E$10000,5,0),"")</f>
        <v/>
      </c>
      <c r="G208" s="45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>
        <f>K207*$E208/$E207*(1-(K$1+K$5+IF(AND(WEEKDAY(A208)&lt;&gt;1,WEEKDAY(A208)&lt;&gt;7),IF(A208&lt;L$2,L$1,L$3),0)))^($A208-$A207)</f>
        <v>488872.31870704563</v>
      </c>
      <c r="M208">
        <f>ROW()</f>
        <v>208</v>
      </c>
      <c r="N208">
        <f>B208/C208</f>
        <v>0.90100430416068877</v>
      </c>
    </row>
    <row r="209" spans="1:14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45" t="str">
        <f>IFERROR(VLOOKUP(A209,SHORTVOL!$A$2:$E$10000,5,0),"")</f>
        <v/>
      </c>
      <c r="G209" s="45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>
        <f>K208*$E209/$E208*(1-(K$1+K$5+IF(AND(WEEKDAY(A209)&lt;&gt;1,WEEKDAY(A209)&lt;&gt;7),IF(A209&lt;L$2,L$1,L$3),0)))^($A209-$A208)</f>
        <v>489788.97319163004</v>
      </c>
      <c r="M209">
        <f>ROW()</f>
        <v>209</v>
      </c>
      <c r="N209">
        <f>B209/C209</f>
        <v>0.90295358649789026</v>
      </c>
    </row>
    <row r="210" spans="1:14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45" t="str">
        <f>IFERROR(VLOOKUP(A210,SHORTVOL!$A$2:$E$10000,5,0),"")</f>
        <v/>
      </c>
      <c r="G210" s="45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>
        <f>K209*$E210/$E209*(1-(K$1+K$5+IF(AND(WEEKDAY(A210)&lt;&gt;1,WEEKDAY(A210)&lt;&gt;7),IF(A210&lt;L$2,L$1,L$3),0)))^($A210-$A209)</f>
        <v>484062.3244295764</v>
      </c>
      <c r="M210">
        <f>ROW()</f>
        <v>210</v>
      </c>
      <c r="N210">
        <f>B210/C210</f>
        <v>0.89231873653984206</v>
      </c>
    </row>
    <row r="211" spans="1:14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45" t="str">
        <f>IFERROR(VLOOKUP(A211,SHORTVOL!$A$2:$E$10000,5,0),"")</f>
        <v/>
      </c>
      <c r="G211" s="45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>
        <f>K210*$E211/$E210*(1-(K$1+K$5+IF(AND(WEEKDAY(A211)&lt;&gt;1,WEEKDAY(A211)&lt;&gt;7),IF(A211&lt;L$2,L$1,L$3),0)))^($A211-$A210)</f>
        <v>468465.38186379272</v>
      </c>
      <c r="M211">
        <f>ROW()</f>
        <v>211</v>
      </c>
      <c r="N211">
        <f>B211/C211</f>
        <v>0.92233727810650901</v>
      </c>
    </row>
    <row r="212" spans="1:14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45" t="str">
        <f>IFERROR(VLOOKUP(A212,SHORTVOL!$A$2:$E$10000,5,0),"")</f>
        <v/>
      </c>
      <c r="G212" s="45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>
        <f>K211*$E212/$E211*(1-(K$1+K$5+IF(AND(WEEKDAY(A212)&lt;&gt;1,WEEKDAY(A212)&lt;&gt;7),IF(A212&lt;L$2,L$1,L$3),0)))^($A212-$A211)</f>
        <v>473955.01276635018</v>
      </c>
      <c r="M212">
        <f>ROW()</f>
        <v>212</v>
      </c>
      <c r="N212">
        <f>B212/C212</f>
        <v>0.925561797752809</v>
      </c>
    </row>
    <row r="213" spans="1:14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45" t="str">
        <f>IFERROR(VLOOKUP(A213,SHORTVOL!$A$2:$E$10000,5,0),"")</f>
        <v/>
      </c>
      <c r="G213" s="45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>
        <f>K212*$E213/$E212*(1-(K$1+K$5+IF(AND(WEEKDAY(A213)&lt;&gt;1,WEEKDAY(A213)&lt;&gt;7),IF(A213&lt;L$2,L$1,L$3),0)))^($A213-$A212)</f>
        <v>479070.6308057112</v>
      </c>
      <c r="M213">
        <f>ROW()</f>
        <v>213</v>
      </c>
      <c r="N213">
        <f>B213/C213</f>
        <v>0.94531784005468211</v>
      </c>
    </row>
    <row r="214" spans="1:14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45" t="str">
        <f>IFERROR(VLOOKUP(A214,SHORTVOL!$A$2:$E$10000,5,0),"")</f>
        <v/>
      </c>
      <c r="G214" s="45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>
        <f>K213*$E214/$E213*(1-(K$1+K$5+IF(AND(WEEKDAY(A214)&lt;&gt;1,WEEKDAY(A214)&lt;&gt;7),IF(A214&lt;L$2,L$1,L$3),0)))^($A214-$A213)</f>
        <v>488916.81791872106</v>
      </c>
      <c r="M214">
        <f>ROW()</f>
        <v>214</v>
      </c>
      <c r="N214">
        <f>B214/C214</f>
        <v>0.95351925630810086</v>
      </c>
    </row>
    <row r="215" spans="1:14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45" t="str">
        <f>IFERROR(VLOOKUP(A215,SHORTVOL!$A$2:$E$10000,5,0),"")</f>
        <v/>
      </c>
      <c r="G215" s="45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>
        <f>K214*$E215/$E214*(1-(K$1+K$5+IF(AND(WEEKDAY(A215)&lt;&gt;1,WEEKDAY(A215)&lt;&gt;7),IF(A215&lt;L$2,L$1,L$3),0)))^($A215-$A214)</f>
        <v>486168.93791565322</v>
      </c>
      <c r="M215">
        <f>ROW()</f>
        <v>215</v>
      </c>
      <c r="N215">
        <f>B215/C215</f>
        <v>0.93252705283259063</v>
      </c>
    </row>
    <row r="216" spans="1:14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45" t="str">
        <f>IFERROR(VLOOKUP(A216,SHORTVOL!$A$2:$E$10000,5,0),"")</f>
        <v/>
      </c>
      <c r="G216" s="45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>
        <f>K215*$E216/$E215*(1-(K$1+K$5+IF(AND(WEEKDAY(A216)&lt;&gt;1,WEEKDAY(A216)&lt;&gt;7),IF(A216&lt;L$2,L$1,L$3),0)))^($A216-$A215)</f>
        <v>482596.87980484206</v>
      </c>
      <c r="M216">
        <f>ROW()</f>
        <v>216</v>
      </c>
      <c r="N216">
        <f>B216/C216</f>
        <v>0.95972696245733791</v>
      </c>
    </row>
    <row r="217" spans="1:14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45" t="str">
        <f>IFERROR(VLOOKUP(A217,SHORTVOL!$A$2:$E$10000,5,0),"")</f>
        <v/>
      </c>
      <c r="G217" s="45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>
        <f>K216*$E217/$E216*(1-(K$1+K$5+IF(AND(WEEKDAY(A217)&lt;&gt;1,WEEKDAY(A217)&lt;&gt;7),IF(A217&lt;L$2,L$1,L$3),0)))^($A217-$A216)</f>
        <v>474130.10118048394</v>
      </c>
      <c r="M217">
        <f>ROW()</f>
        <v>217</v>
      </c>
      <c r="N217">
        <f>B217/C217</f>
        <v>0.94581280788177335</v>
      </c>
    </row>
    <row r="218" spans="1:14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45" t="str">
        <f>IFERROR(VLOOKUP(A218,SHORTVOL!$A$2:$E$10000,5,0),"")</f>
        <v/>
      </c>
      <c r="G218" s="45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>
        <f>K217*$E218/$E217*(1-(K$1+K$5+IF(AND(WEEKDAY(A218)&lt;&gt;1,WEEKDAY(A218)&lt;&gt;7),IF(A218&lt;L$2,L$1,L$3),0)))^($A218-$A217)</f>
        <v>468052.46568435471</v>
      </c>
      <c r="M218">
        <f>ROW()</f>
        <v>218</v>
      </c>
      <c r="N218">
        <f>B218/C218</f>
        <v>0.95595667870036105</v>
      </c>
    </row>
    <row r="219" spans="1:14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45" t="str">
        <f>IFERROR(VLOOKUP(A219,SHORTVOL!$A$2:$E$10000,5,0),"")</f>
        <v/>
      </c>
      <c r="G219" s="45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>
        <f>K218*$E219/$E218*(1-(K$1+K$5+IF(AND(WEEKDAY(A219)&lt;&gt;1,WEEKDAY(A219)&lt;&gt;7),IF(A219&lt;L$2,L$1,L$3),0)))^($A219-$A218)</f>
        <v>463807.43869583547</v>
      </c>
      <c r="M219">
        <f>ROW()</f>
        <v>219</v>
      </c>
      <c r="N219">
        <f>B219/C219</f>
        <v>0.95457822638788759</v>
      </c>
    </row>
    <row r="220" spans="1:14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45" t="str">
        <f>IFERROR(VLOOKUP(A220,SHORTVOL!$A$2:$E$10000,5,0),"")</f>
        <v/>
      </c>
      <c r="G220" s="45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>
        <f>K219*$E220/$E219*(1-(K$1+K$5+IF(AND(WEEKDAY(A220)&lt;&gt;1,WEEKDAY(A220)&lt;&gt;7),IF(A220&lt;L$2,L$1,L$3),0)))^($A220-$A219)</f>
        <v>458209.26124919421</v>
      </c>
      <c r="M220">
        <f>ROW()</f>
        <v>220</v>
      </c>
      <c r="N220">
        <f>B220/C220</f>
        <v>0.95958083832335339</v>
      </c>
    </row>
    <row r="221" spans="1:14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45" t="str">
        <f>IFERROR(VLOOKUP(A221,SHORTVOL!$A$2:$E$10000,5,0),"")</f>
        <v/>
      </c>
      <c r="G221" s="45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>
        <f>K220*$E221/$E220*(1-(K$1+K$5+IF(AND(WEEKDAY(A221)&lt;&gt;1,WEEKDAY(A221)&lt;&gt;7),IF(A221&lt;L$2,L$1,L$3),0)))^($A221-$A220)</f>
        <v>443353.95261427073</v>
      </c>
      <c r="M221">
        <f>ROW()</f>
        <v>221</v>
      </c>
      <c r="N221">
        <f>B221/C221</f>
        <v>0.93111455108359131</v>
      </c>
    </row>
    <row r="222" spans="1:14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45" t="str">
        <f>IFERROR(VLOOKUP(A222,SHORTVOL!$A$2:$E$10000,5,0),"")</f>
        <v/>
      </c>
      <c r="G222" s="45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>
        <f>K221*$E222/$E221*(1-(K$1+K$5+IF(AND(WEEKDAY(A222)&lt;&gt;1,WEEKDAY(A222)&lt;&gt;7),IF(A222&lt;L$2,L$1,L$3),0)))^($A222-$A221)</f>
        <v>423273.65020315466</v>
      </c>
      <c r="M222">
        <f>ROW()</f>
        <v>222</v>
      </c>
      <c r="N222">
        <f>B222/C222</f>
        <v>0.94412955465587045</v>
      </c>
    </row>
    <row r="223" spans="1:14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45" t="str">
        <f>IFERROR(VLOOKUP(A223,SHORTVOL!$A$2:$E$10000,5,0),"")</f>
        <v/>
      </c>
      <c r="G223" s="45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>
        <f>K222*$E223/$E222*(1-(K$1+K$5+IF(AND(WEEKDAY(A223)&lt;&gt;1,WEEKDAY(A223)&lt;&gt;7),IF(A223&lt;L$2,L$1,L$3),0)))^($A223-$A222)</f>
        <v>420520.67666212597</v>
      </c>
      <c r="M223">
        <f>ROW()</f>
        <v>223</v>
      </c>
      <c r="N223">
        <f>B223/C223</f>
        <v>0.94319999999999993</v>
      </c>
    </row>
    <row r="224" spans="1:14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45" t="str">
        <f>IFERROR(VLOOKUP(A224,SHORTVOL!$A$2:$E$10000,5,0),"")</f>
        <v/>
      </c>
      <c r="G224" s="45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>
        <f>K223*$E224/$E223*(1-(K$1+K$5+IF(AND(WEEKDAY(A224)&lt;&gt;1,WEEKDAY(A224)&lt;&gt;7),IF(A224&lt;L$2,L$1,L$3),0)))^($A224-$A223)</f>
        <v>400362.84112834965</v>
      </c>
      <c r="M224">
        <f>ROW()</f>
        <v>224</v>
      </c>
      <c r="N224">
        <f>B224/C224</f>
        <v>0.91960623461853985</v>
      </c>
    </row>
    <row r="225" spans="1:14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45" t="str">
        <f>IFERROR(VLOOKUP(A225,SHORTVOL!$A$2:$E$10000,5,0),"")</f>
        <v/>
      </c>
      <c r="G225" s="45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>
        <f>K224*$E225/$E224*(1-(K$1+K$5+IF(AND(WEEKDAY(A225)&lt;&gt;1,WEEKDAY(A225)&lt;&gt;7),IF(A225&lt;L$2,L$1,L$3),0)))^($A225-$A224)</f>
        <v>401181.76752832916</v>
      </c>
      <c r="M225">
        <f>ROW()</f>
        <v>225</v>
      </c>
      <c r="N225">
        <f>B225/C225</f>
        <v>0.93540669856459335</v>
      </c>
    </row>
    <row r="226" spans="1:14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45" t="str">
        <f>IFERROR(VLOOKUP(A226,SHORTVOL!$A$2:$E$10000,5,0),"")</f>
        <v/>
      </c>
      <c r="G226" s="45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>
        <f>K225*$E226/$E225*(1-(K$1+K$5+IF(AND(WEEKDAY(A226)&lt;&gt;1,WEEKDAY(A226)&lt;&gt;7),IF(A226&lt;L$2,L$1,L$3),0)))^($A226-$A225)</f>
        <v>403240.01296675333</v>
      </c>
      <c r="M226">
        <f>ROW()</f>
        <v>226</v>
      </c>
      <c r="N226">
        <f>B226/C226</f>
        <v>0.95238095238095233</v>
      </c>
    </row>
    <row r="227" spans="1:14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45" t="str">
        <f>IFERROR(VLOOKUP(A227,SHORTVOL!$A$2:$E$10000,5,0),"")</f>
        <v/>
      </c>
      <c r="G227" s="45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>
        <f>K226*$E227/$E226*(1-(K$1+K$5+IF(AND(WEEKDAY(A227)&lt;&gt;1,WEEKDAY(A227)&lt;&gt;7),IF(A227&lt;L$2,L$1,L$3),0)))^($A227-$A226)</f>
        <v>406556.0786862942</v>
      </c>
      <c r="M227">
        <f>ROW()</f>
        <v>227</v>
      </c>
      <c r="N227">
        <f>B227/C227</f>
        <v>0.95923261390887293</v>
      </c>
    </row>
    <row r="228" spans="1:14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45" t="str">
        <f>IFERROR(VLOOKUP(A228,SHORTVOL!$A$2:$E$10000,5,0),"")</f>
        <v/>
      </c>
      <c r="G228" s="45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>
        <f>K227*$E228/$E227*(1-(K$1+K$5+IF(AND(WEEKDAY(A228)&lt;&gt;1,WEEKDAY(A228)&lt;&gt;7),IF(A228&lt;L$2,L$1,L$3),0)))^($A228-$A227)</f>
        <v>399702.21850879822</v>
      </c>
      <c r="M228">
        <f>ROW()</f>
        <v>228</v>
      </c>
      <c r="N228">
        <f>B228/C228</f>
        <v>0.93806030969845156</v>
      </c>
    </row>
    <row r="229" spans="1:14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45" t="str">
        <f>IFERROR(VLOOKUP(A229,SHORTVOL!$A$2:$E$10000,5,0),"")</f>
        <v/>
      </c>
      <c r="G229" s="45"/>
      <c r="H229">
        <v>99765.68</v>
      </c>
      <c r="I229">
        <v>102610.1</v>
      </c>
      <c r="J229">
        <f>(1/(1-91/360*VLOOKUP($A229,Tbills!$B$4:$C$974,2,1)/100))^((1)/91)-1</f>
        <v>6.9108111824478513E-5</v>
      </c>
      <c r="K229">
        <f>K228*$E229/$E228*(1-(K$1+K$5+IF(AND(WEEKDAY(A229)&lt;&gt;1,WEEKDAY(A229)&lt;&gt;7),IF(A229&lt;L$2,L$1,L$3),0)))^($A229-$A228)</f>
        <v>389564.19839455356</v>
      </c>
      <c r="M229">
        <f>ROW()</f>
        <v>229</v>
      </c>
      <c r="N229">
        <f>B229/C229</f>
        <v>0.95568561872909685</v>
      </c>
    </row>
    <row r="230" spans="1:14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45" t="str">
        <f>IFERROR(VLOOKUP(A230,SHORTVOL!$A$2:$E$10000,5,0),"")</f>
        <v/>
      </c>
      <c r="G230" s="45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>
        <f>K229*$E230/$E229*(1-(K$1+K$5+IF(AND(WEEKDAY(A230)&lt;&gt;1,WEEKDAY(A230)&lt;&gt;7),IF(A230&lt;L$2,L$1,L$3),0)))^($A230-$A229)</f>
        <v>393401.07626959996</v>
      </c>
      <c r="M230">
        <f>ROW()</f>
        <v>230</v>
      </c>
      <c r="N230">
        <f>B230/C230</f>
        <v>0.95920066611157362</v>
      </c>
    </row>
    <row r="231" spans="1:14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45" t="str">
        <f>IFERROR(VLOOKUP(A231,SHORTVOL!$A$2:$E$10000,5,0),"")</f>
        <v/>
      </c>
      <c r="G231" s="45"/>
      <c r="H231">
        <v>99467.94</v>
      </c>
      <c r="I231">
        <v>102275.4</v>
      </c>
      <c r="J231">
        <f>(1/(1-91/360*VLOOKUP($A231,Tbills!$B$4:$C$974,2,1)/100))^((1)/91)-1</f>
        <v>7.0785537874762383E-5</v>
      </c>
      <c r="K231">
        <f>K230*$E231/$E230*(1-(K$1+K$5+IF(AND(WEEKDAY(A231)&lt;&gt;1,WEEKDAY(A231)&lt;&gt;7),IF(A231&lt;L$2,L$1,L$3),0)))^($A231-$A230)</f>
        <v>394132.24434237607</v>
      </c>
      <c r="M231">
        <f>ROW()</f>
        <v>231</v>
      </c>
      <c r="N231">
        <f>B231/C231</f>
        <v>0.96738197424892702</v>
      </c>
    </row>
    <row r="232" spans="1:14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45" t="str">
        <f>IFERROR(VLOOKUP(A232,SHORTVOL!$A$2:$E$10000,5,0),"")</f>
        <v/>
      </c>
      <c r="G232" s="45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>
        <f>K231*$E232/$E231*(1-(K$1+K$5+IF(AND(WEEKDAY(A232)&lt;&gt;1,WEEKDAY(A232)&lt;&gt;7),IF(A232&lt;L$2,L$1,L$3),0)))^($A232-$A231)</f>
        <v>392475.9869839102</v>
      </c>
      <c r="M232">
        <f>ROW()</f>
        <v>232</v>
      </c>
      <c r="N232">
        <f>B232/C232</f>
        <v>0.96354166666666663</v>
      </c>
    </row>
    <row r="233" spans="1:14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45" t="str">
        <f>IFERROR(VLOOKUP(A233,SHORTVOL!$A$2:$E$10000,5,0),"")</f>
        <v/>
      </c>
      <c r="G233" s="45"/>
      <c r="H233">
        <v>99967.7</v>
      </c>
      <c r="I233">
        <v>102774.75</v>
      </c>
      <c r="J233">
        <f>(1/(1-91/360*VLOOKUP($A233,Tbills!$B$4:$C$974,2,1)/100))^((1)/91)-1</f>
        <v>7.0785537874762383E-5</v>
      </c>
      <c r="K233">
        <f>K232*$E233/$E232*(1-(K$1+K$5+IF(AND(WEEKDAY(A233)&lt;&gt;1,WEEKDAY(A233)&lt;&gt;7),IF(A233&lt;L$2,L$1,L$3),0)))^($A233-$A232)</f>
        <v>396242.37147969898</v>
      </c>
      <c r="M233">
        <f>ROW()</f>
        <v>233</v>
      </c>
      <c r="N233">
        <f>B233/C233</f>
        <v>0.9663382594417077</v>
      </c>
    </row>
    <row r="234" spans="1:14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45" t="str">
        <f>IFERROR(VLOOKUP(A234,SHORTVOL!$A$2:$E$10000,5,0),"")</f>
        <v/>
      </c>
      <c r="G234" s="45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>
        <f>K233*$E234/$E233*(1-(K$1+K$5+IF(AND(WEEKDAY(A234)&lt;&gt;1,WEEKDAY(A234)&lt;&gt;7),IF(A234&lt;L$2,L$1,L$3),0)))^($A234-$A233)</f>
        <v>396479.46870485449</v>
      </c>
      <c r="M234">
        <f>ROW()</f>
        <v>234</v>
      </c>
      <c r="N234">
        <f>B234/C234</f>
        <v>0.92168178070898588</v>
      </c>
    </row>
    <row r="235" spans="1:14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45" t="str">
        <f>IFERROR(VLOOKUP(A235,SHORTVOL!$A$2:$E$10000,5,0),"")</f>
        <v/>
      </c>
      <c r="G235" s="45"/>
      <c r="H235">
        <v>103230.97</v>
      </c>
      <c r="I235">
        <v>106093</v>
      </c>
      <c r="J235">
        <f>(1/(1-91/360*VLOOKUP($A235,Tbills!$B$4:$C$974,2,1)/100))^((1)/91)-1</f>
        <v>7.2882684507336037E-5</v>
      </c>
      <c r="K235">
        <f>K234*$E235/$E234*(1-(K$1+K$5+IF(AND(WEEKDAY(A235)&lt;&gt;1,WEEKDAY(A235)&lt;&gt;7),IF(A235&lt;L$2,L$1,L$3),0)))^($A235-$A234)</f>
        <v>411305.34405387897</v>
      </c>
      <c r="M235">
        <f>ROW()</f>
        <v>235</v>
      </c>
      <c r="N235">
        <f>B235/C235</f>
        <v>0.9969650986342945</v>
      </c>
    </row>
    <row r="236" spans="1:14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45" t="str">
        <f>IFERROR(VLOOKUP(A236,SHORTVOL!$A$2:$E$10000,5,0),"")</f>
        <v/>
      </c>
      <c r="G236" s="45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>
        <f>K235*$E236/$E235*(1-(K$1+K$5+IF(AND(WEEKDAY(A236)&lt;&gt;1,WEEKDAY(A236)&lt;&gt;7),IF(A236&lt;L$2,L$1,L$3),0)))^($A236-$A235)</f>
        <v>409357.60833896633</v>
      </c>
      <c r="M236">
        <f>ROW()</f>
        <v>236</v>
      </c>
      <c r="N236">
        <f>B236/C236</f>
        <v>0.96495327102803741</v>
      </c>
    </row>
    <row r="237" spans="1:14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45" t="str">
        <f>IFERROR(VLOOKUP(A237,SHORTVOL!$A$2:$E$10000,5,0),"")</f>
        <v/>
      </c>
      <c r="G237" s="45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>
        <f>K236*$E237/$E236*(1-(K$1+K$5+IF(AND(WEEKDAY(A237)&lt;&gt;1,WEEKDAY(A237)&lt;&gt;7),IF(A237&lt;L$2,L$1,L$3),0)))^($A237-$A236)</f>
        <v>403795.36261296371</v>
      </c>
      <c r="M237">
        <f>ROW()</f>
        <v>237</v>
      </c>
      <c r="N237">
        <f>B237/C237</f>
        <v>0.94371941272430671</v>
      </c>
    </row>
    <row r="238" spans="1:14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45" t="str">
        <f>IFERROR(VLOOKUP(A238,SHORTVOL!$A$2:$E$10000,5,0),"")</f>
        <v/>
      </c>
      <c r="G238" s="45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>
        <f>K237*$E238/$E237*(1-(K$1+K$5+IF(AND(WEEKDAY(A238)&lt;&gt;1,WEEKDAY(A238)&lt;&gt;7),IF(A238&lt;L$2,L$1,L$3),0)))^($A238-$A237)</f>
        <v>396937.21981317498</v>
      </c>
      <c r="M238">
        <f>ROW()</f>
        <v>238</v>
      </c>
      <c r="N238">
        <f>B238/C238</f>
        <v>0.96717171717171713</v>
      </c>
    </row>
    <row r="239" spans="1:14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45" t="str">
        <f>IFERROR(VLOOKUP(A239,SHORTVOL!$A$2:$E$10000,5,0),"")</f>
        <v/>
      </c>
      <c r="G239" s="45"/>
      <c r="H239">
        <v>100918.2</v>
      </c>
      <c r="I239">
        <v>103670.8</v>
      </c>
      <c r="J239">
        <f>(1/(1-91/360*VLOOKUP($A239,Tbills!$B$4:$C$974,2,1)/100))^((1)/91)-1</f>
        <v>7.5679509525805599E-5</v>
      </c>
      <c r="K239">
        <f>K238*$E239/$E238*(1-(K$1+K$5+IF(AND(WEEKDAY(A239)&lt;&gt;1,WEEKDAY(A239)&lt;&gt;7),IF(A239&lt;L$2,L$1,L$3),0)))^($A239-$A238)</f>
        <v>404468.71583015408</v>
      </c>
      <c r="M239">
        <f>ROW()</f>
        <v>239</v>
      </c>
      <c r="N239">
        <f>B239/C239</f>
        <v>0.95721077654516651</v>
      </c>
    </row>
    <row r="240" spans="1:14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45" t="str">
        <f>IFERROR(VLOOKUP(A240,SHORTVOL!$A$2:$E$10000,5,0),"")</f>
        <v/>
      </c>
      <c r="G240" s="45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>
        <f>K239*$E240/$E239*(1-(K$1+K$5+IF(AND(WEEKDAY(A240)&lt;&gt;1,WEEKDAY(A240)&lt;&gt;7),IF(A240&lt;L$2,L$1,L$3),0)))^($A240-$A239)</f>
        <v>402550.58716874471</v>
      </c>
      <c r="M240">
        <f>ROW()</f>
        <v>240</v>
      </c>
      <c r="N240">
        <f>B240/C240</f>
        <v>0.95404120443740092</v>
      </c>
    </row>
    <row r="241" spans="1:14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45" t="str">
        <f>IFERROR(VLOOKUP(A241,SHORTVOL!$A$2:$E$10000,5,0),"")</f>
        <v/>
      </c>
      <c r="G241" s="45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>
        <f>K240*$E241/$E240*(1-(K$1+K$5+IF(AND(WEEKDAY(A241)&lt;&gt;1,WEEKDAY(A241)&lt;&gt;7),IF(A241&lt;L$2,L$1,L$3),0)))^($A241-$A240)</f>
        <v>410499.71859439561</v>
      </c>
      <c r="M241">
        <f>ROW()</f>
        <v>241</v>
      </c>
      <c r="N241">
        <f>B241/C241</f>
        <v>0.94840667678300461</v>
      </c>
    </row>
    <row r="242" spans="1:14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45" t="str">
        <f>IFERROR(VLOOKUP(A242,SHORTVOL!$A$2:$E$10000,5,0),"")</f>
        <v/>
      </c>
      <c r="G242" s="45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>
        <f>K241*$E242/$E241*(1-(K$1+K$5+IF(AND(WEEKDAY(A242)&lt;&gt;1,WEEKDAY(A242)&lt;&gt;7),IF(A242&lt;L$2,L$1,L$3),0)))^($A242-$A241)</f>
        <v>420301.04948360589</v>
      </c>
      <c r="M242">
        <f>ROW()</f>
        <v>242</v>
      </c>
      <c r="N242">
        <f>B242/C242</f>
        <v>0.97880393641180918</v>
      </c>
    </row>
    <row r="243" spans="1:14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45" t="str">
        <f>IFERROR(VLOOKUP(A243,SHORTVOL!$A$2:$E$10000,5,0),"")</f>
        <v/>
      </c>
      <c r="G243" s="45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>
        <f>K242*$E243/$E242*(1-(K$1+K$5+IF(AND(WEEKDAY(A243)&lt;&gt;1,WEEKDAY(A243)&lt;&gt;7),IF(A243&lt;L$2,L$1,L$3),0)))^($A243-$A242)</f>
        <v>405869.58188437851</v>
      </c>
      <c r="M243">
        <f>ROW()</f>
        <v>243</v>
      </c>
      <c r="N243">
        <f>B243/C243</f>
        <v>0.94912559618441972</v>
      </c>
    </row>
    <row r="244" spans="1:14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45" t="str">
        <f>IFERROR(VLOOKUP(A244,SHORTVOL!$A$2:$E$10000,5,0),"")</f>
        <v/>
      </c>
      <c r="G244" s="45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>
        <f>K243*$E244/$E243*(1-(K$1+K$5+IF(AND(WEEKDAY(A244)&lt;&gt;1,WEEKDAY(A244)&lt;&gt;7),IF(A244&lt;L$2,L$1,L$3),0)))^($A244-$A243)</f>
        <v>404227.5967657076</v>
      </c>
      <c r="M244">
        <f>ROW()</f>
        <v>244</v>
      </c>
      <c r="N244">
        <f>B244/C244</f>
        <v>0.96156862745098037</v>
      </c>
    </row>
    <row r="245" spans="1:14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45" t="str">
        <f>IFERROR(VLOOKUP(A245,SHORTVOL!$A$2:$E$10000,5,0),"")</f>
        <v/>
      </c>
      <c r="G245" s="45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>
        <f>K244*$E245/$E244*(1-(K$1+K$5+IF(AND(WEEKDAY(A245)&lt;&gt;1,WEEKDAY(A245)&lt;&gt;7),IF(A245&lt;L$2,L$1,L$3),0)))^($A245-$A244)</f>
        <v>410526.28257105616</v>
      </c>
      <c r="M245">
        <f>ROW()</f>
        <v>245</v>
      </c>
      <c r="N245">
        <f>B245/C245</f>
        <v>0.96348096348096357</v>
      </c>
    </row>
    <row r="246" spans="1:14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45" t="str">
        <f>IFERROR(VLOOKUP(A246,SHORTVOL!$A$2:$E$10000,5,0),"")</f>
        <v/>
      </c>
      <c r="G246" s="45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>
        <f>K245*$E246/$E245*(1-(K$1+K$5+IF(AND(WEEKDAY(A246)&lt;&gt;1,WEEKDAY(A246)&lt;&gt;7),IF(A246&lt;L$2,L$1,L$3),0)))^($A246-$A245)</f>
        <v>417676.04016626894</v>
      </c>
      <c r="M246">
        <f>ROW()</f>
        <v>246</v>
      </c>
      <c r="N246">
        <f>B246/C246</f>
        <v>0.94423791821561343</v>
      </c>
    </row>
    <row r="247" spans="1:14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45" t="str">
        <f>IFERROR(VLOOKUP(A247,SHORTVOL!$A$2:$E$10000,5,0),"")</f>
        <v/>
      </c>
      <c r="G247" s="45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>
        <f>K246*$E247/$E246*(1-(K$1+K$5+IF(AND(WEEKDAY(A247)&lt;&gt;1,WEEKDAY(A247)&lt;&gt;7),IF(A247&lt;L$2,L$1,L$3),0)))^($A247-$A246)</f>
        <v>416284.75466335018</v>
      </c>
      <c r="M247">
        <f>ROW()</f>
        <v>247</v>
      </c>
      <c r="N247">
        <f>B247/C247</f>
        <v>0.93070044709388977</v>
      </c>
    </row>
    <row r="248" spans="1:14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45" t="str">
        <f>IFERROR(VLOOKUP(A248,SHORTVOL!$A$2:$E$10000,5,0),"")</f>
        <v/>
      </c>
      <c r="G248" s="45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>
        <f>K247*$E248/$E247*(1-(K$1+K$5+IF(AND(WEEKDAY(A248)&lt;&gt;1,WEEKDAY(A248)&lt;&gt;7),IF(A248&lt;L$2,L$1,L$3),0)))^($A248-$A247)</f>
        <v>419123.29286576103</v>
      </c>
      <c r="M248">
        <f>ROW()</f>
        <v>248</v>
      </c>
      <c r="N248">
        <f>B248/C248</f>
        <v>0.92955700798838059</v>
      </c>
    </row>
    <row r="249" spans="1:14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45" t="str">
        <f>IFERROR(VLOOKUP(A249,SHORTVOL!$A$2:$E$10000,5,0),"")</f>
        <v/>
      </c>
      <c r="G249" s="45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>
        <f>K248*$E249/$E248*(1-(K$1+K$5+IF(AND(WEEKDAY(A249)&lt;&gt;1,WEEKDAY(A249)&lt;&gt;7),IF(A249&lt;L$2,L$1,L$3),0)))^($A249-$A248)</f>
        <v>419077.07445496455</v>
      </c>
      <c r="M249">
        <f>ROW()</f>
        <v>249</v>
      </c>
      <c r="N249">
        <f>B249/C249</f>
        <v>0.91371681415929207</v>
      </c>
    </row>
    <row r="250" spans="1:14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45" t="str">
        <f>IFERROR(VLOOKUP(A250,SHORTVOL!$A$2:$E$10000,5,0),"")</f>
        <v/>
      </c>
      <c r="G250" s="45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>
        <f>K249*$E250/$E249*(1-(K$1+K$5+IF(AND(WEEKDAY(A250)&lt;&gt;1,WEEKDAY(A250)&lt;&gt;7),IF(A250&lt;L$2,L$1,L$3),0)))^($A250-$A249)</f>
        <v>428938.2262703384</v>
      </c>
      <c r="M250">
        <f>ROW()</f>
        <v>250</v>
      </c>
      <c r="N250">
        <f>B250/C250</f>
        <v>0.93727726300784042</v>
      </c>
    </row>
    <row r="251" spans="1:14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45" t="str">
        <f>IFERROR(VLOOKUP(A251,SHORTVOL!$A$2:$E$10000,5,0),"")</f>
        <v/>
      </c>
      <c r="G251" s="45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>
        <f>K250*$E251/$E250*(1-(K$1+K$5+IF(AND(WEEKDAY(A251)&lt;&gt;1,WEEKDAY(A251)&lt;&gt;7),IF(A251&lt;L$2,L$1,L$3),0)))^($A251-$A250)</f>
        <v>439484.15654007613</v>
      </c>
      <c r="M251">
        <f>ROW()</f>
        <v>251</v>
      </c>
      <c r="N251">
        <f>B251/C251</f>
        <v>0.93941504178272983</v>
      </c>
    </row>
    <row r="252" spans="1:14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45" t="str">
        <f>IFERROR(VLOOKUP(A252,SHORTVOL!$A$2:$E$10000,5,0),"")</f>
        <v/>
      </c>
      <c r="G252" s="45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>
        <f>K251*$E252/$E251*(1-(K$1+K$5+IF(AND(WEEKDAY(A252)&lt;&gt;1,WEEKDAY(A252)&lt;&gt;7),IF(A252&lt;L$2,L$1,L$3),0)))^($A252-$A251)</f>
        <v>439932.27486421843</v>
      </c>
      <c r="M252">
        <f>ROW()</f>
        <v>252</v>
      </c>
      <c r="N252">
        <f>B252/C252</f>
        <v>0.90224032586558034</v>
      </c>
    </row>
    <row r="253" spans="1:14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45" t="str">
        <f>IFERROR(VLOOKUP(A253,SHORTVOL!$A$2:$E$10000,5,0),"")</f>
        <v/>
      </c>
      <c r="G253" s="45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>
        <f>K252*$E253/$E252*(1-(K$1+K$5+IF(AND(WEEKDAY(A253)&lt;&gt;1,WEEKDAY(A253)&lt;&gt;7),IF(A253&lt;L$2,L$1,L$3),0)))^($A253-$A252)</f>
        <v>438990.93987239397</v>
      </c>
      <c r="M253">
        <f>ROW()</f>
        <v>253</v>
      </c>
      <c r="N253">
        <f>B253/C253</f>
        <v>0.90558235699517575</v>
      </c>
    </row>
    <row r="254" spans="1:14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45" t="str">
        <f>IFERROR(VLOOKUP(A254,SHORTVOL!$A$2:$E$10000,5,0),"")</f>
        <v/>
      </c>
      <c r="G254" s="45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>
        <f>K253*$E254/$E253*(1-(K$1+K$5+IF(AND(WEEKDAY(A254)&lt;&gt;1,WEEKDAY(A254)&lt;&gt;7),IF(A254&lt;L$2,L$1,L$3),0)))^($A254-$A253)</f>
        <v>437766.96403465455</v>
      </c>
      <c r="M254">
        <f>ROW()</f>
        <v>254</v>
      </c>
      <c r="N254">
        <f>B254/C254</f>
        <v>0.91835357624831304</v>
      </c>
    </row>
    <row r="255" spans="1:14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45" t="str">
        <f>IFERROR(VLOOKUP(A255,SHORTVOL!$A$2:$E$10000,5,0),"")</f>
        <v/>
      </c>
      <c r="G255" s="45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>
        <f>K254*$E255/$E254*(1-(K$1+K$5+IF(AND(WEEKDAY(A255)&lt;&gt;1,WEEKDAY(A255)&lt;&gt;7),IF(A255&lt;L$2,L$1,L$3),0)))^($A255-$A254)</f>
        <v>445781.98239117651</v>
      </c>
      <c r="M255">
        <f>ROW()</f>
        <v>255</v>
      </c>
      <c r="N255">
        <f>B255/C255</f>
        <v>0.95323981295925175</v>
      </c>
    </row>
    <row r="256" spans="1:14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45" t="str">
        <f>IFERROR(VLOOKUP(A256,SHORTVOL!$A$2:$E$10000,5,0),"")</f>
        <v/>
      </c>
      <c r="G256" s="45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>
        <f>K255*$E256/$E255*(1-(K$1+K$5+IF(AND(WEEKDAY(A256)&lt;&gt;1,WEEKDAY(A256)&lt;&gt;7),IF(A256&lt;L$2,L$1,L$3),0)))^($A256-$A255)</f>
        <v>448641.31665614445</v>
      </c>
      <c r="M256">
        <f>ROW()</f>
        <v>256</v>
      </c>
      <c r="N256">
        <f>B256/C256</f>
        <v>0.93359893758300128</v>
      </c>
    </row>
    <row r="257" spans="1:14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45" t="str">
        <f>IFERROR(VLOOKUP(A257,SHORTVOL!$A$2:$E$10000,5,0),"")</f>
        <v/>
      </c>
      <c r="G257" s="45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>
        <f>K256*$E257/$E256*(1-(K$1+K$5+IF(AND(WEEKDAY(A257)&lt;&gt;1,WEEKDAY(A257)&lt;&gt;7),IF(A257&lt;L$2,L$1,L$3),0)))^($A257-$A256)</f>
        <v>441670.3686896342</v>
      </c>
      <c r="M257">
        <f>ROW()</f>
        <v>257</v>
      </c>
      <c r="N257">
        <f>B257/C257</f>
        <v>0.89825970548862122</v>
      </c>
    </row>
    <row r="258" spans="1:14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45" t="str">
        <f>IFERROR(VLOOKUP(A258,SHORTVOL!$A$2:$E$10000,5,0),"")</f>
        <v/>
      </c>
      <c r="G258" s="45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>
        <f>K257*$E258/$E257*(1-(K$1+K$5+IF(AND(WEEKDAY(A258)&lt;&gt;1,WEEKDAY(A258)&lt;&gt;7),IF(A258&lt;L$2,L$1,L$3),0)))^($A258-$A257)</f>
        <v>445677.87438541307</v>
      </c>
      <c r="M258">
        <f>ROW()</f>
        <v>258</v>
      </c>
      <c r="N258">
        <f>B258/C258</f>
        <v>0.91605596269153899</v>
      </c>
    </row>
    <row r="259" spans="1:14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45" t="str">
        <f>IFERROR(VLOOKUP(A259,SHORTVOL!$A$2:$E$10000,5,0),"")</f>
        <v/>
      </c>
      <c r="G259" s="45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>
        <f>K258*$E259/$E258*(1-(K$1+K$5+IF(AND(WEEKDAY(A259)&lt;&gt;1,WEEKDAY(A259)&lt;&gt;7),IF(A259&lt;L$2,L$1,L$3),0)))^($A259-$A258)</f>
        <v>467045.59359245602</v>
      </c>
      <c r="M259">
        <f>ROW()</f>
        <v>259</v>
      </c>
      <c r="N259">
        <f>B259/C259</f>
        <v>0.95391705069124433</v>
      </c>
    </row>
    <row r="260" spans="1:14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45" t="str">
        <f>IFERROR(VLOOKUP(A260,SHORTVOL!$A$2:$E$10000,5,0),"")</f>
        <v/>
      </c>
      <c r="G260" s="45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>
        <f>K259*$E260/$E259*(1-(K$1+K$5+IF(AND(WEEKDAY(A260)&lt;&gt;1,WEEKDAY(A260)&lt;&gt;7),IF(A260&lt;L$2,L$1,L$3),0)))^($A260-$A259)</f>
        <v>444549.86335081625</v>
      </c>
      <c r="M260">
        <f>ROW()</f>
        <v>260</v>
      </c>
      <c r="N260">
        <f>B260/C260</f>
        <v>0.94004135079255691</v>
      </c>
    </row>
    <row r="261" spans="1:14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45" t="str">
        <f>IFERROR(VLOOKUP(A261,SHORTVOL!$A$2:$E$10000,5,0),"")</f>
        <v/>
      </c>
      <c r="G261" s="45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>
        <f>K260*$E261/$E260*(1-(K$1+K$5+IF(AND(WEEKDAY(A261)&lt;&gt;1,WEEKDAY(A261)&lt;&gt;7),IF(A261&lt;L$2,L$1,L$3),0)))^($A261-$A260)</f>
        <v>443712.74449135584</v>
      </c>
      <c r="M261">
        <f>ROW()</f>
        <v>261</v>
      </c>
      <c r="N261">
        <f>B261/C261</f>
        <v>0.95896032831737343</v>
      </c>
    </row>
    <row r="262" spans="1:14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45" t="str">
        <f>IFERROR(VLOOKUP(A262,SHORTVOL!$A$2:$E$10000,5,0),"")</f>
        <v/>
      </c>
      <c r="G262" s="45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>
        <f>K261*$E262/$E261*(1-(K$1+K$5+IF(AND(WEEKDAY(A262)&lt;&gt;1,WEEKDAY(A262)&lt;&gt;7),IF(A262&lt;L$2,L$1,L$3),0)))^($A262-$A261)</f>
        <v>452510.77202596789</v>
      </c>
      <c r="M262">
        <f>ROW()</f>
        <v>262</v>
      </c>
      <c r="N262">
        <f>B262/C262</f>
        <v>0.93808255659121176</v>
      </c>
    </row>
    <row r="263" spans="1:14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45" t="str">
        <f>IFERROR(VLOOKUP(A263,SHORTVOL!$A$2:$E$10000,5,0),"")</f>
        <v/>
      </c>
      <c r="G263" s="45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>
        <f>K262*$E263/$E262*(1-(K$1+K$5+IF(AND(WEEKDAY(A263)&lt;&gt;1,WEEKDAY(A263)&lt;&gt;7),IF(A263&lt;L$2,L$1,L$3),0)))^($A263-$A262)</f>
        <v>463872.40791783651</v>
      </c>
      <c r="M263">
        <f>ROW()</f>
        <v>263</v>
      </c>
      <c r="N263">
        <f>B263/C263</f>
        <v>0.94066666666666665</v>
      </c>
    </row>
    <row r="264" spans="1:14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45" t="str">
        <f>IFERROR(VLOOKUP(A264,SHORTVOL!$A$2:$E$10000,5,0),"")</f>
        <v/>
      </c>
      <c r="G264" s="45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>
        <f>K263*$E264/$E263*(1-(K$1+K$5+IF(AND(WEEKDAY(A264)&lt;&gt;1,WEEKDAY(A264)&lt;&gt;7),IF(A264&lt;L$2,L$1,L$3),0)))^($A264-$A263)</f>
        <v>457875.98334406427</v>
      </c>
      <c r="M264">
        <f>ROW()</f>
        <v>264</v>
      </c>
      <c r="N264">
        <f>B264/C264</f>
        <v>0.94540428472702132</v>
      </c>
    </row>
    <row r="265" spans="1:14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45" t="str">
        <f>IFERROR(VLOOKUP(A265,SHORTVOL!$A$2:$E$10000,5,0),"")</f>
        <v/>
      </c>
      <c r="G265" s="45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>
        <f>K264*$E265/$E264*(1-(K$1+K$5+IF(AND(WEEKDAY(A265)&lt;&gt;1,WEEKDAY(A265)&lt;&gt;7),IF(A265&lt;L$2,L$1,L$3),0)))^($A265-$A264)</f>
        <v>434773.79387358163</v>
      </c>
      <c r="M265">
        <f>ROW()</f>
        <v>265</v>
      </c>
      <c r="N265">
        <f>B265/C265</f>
        <v>0.93394886363636365</v>
      </c>
    </row>
    <row r="266" spans="1:14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45" t="str">
        <f>IFERROR(VLOOKUP(A266,SHORTVOL!$A$2:$E$10000,5,0),"")</f>
        <v/>
      </c>
      <c r="G266" s="45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>
        <f>K265*$E266/$E265*(1-(K$1+K$5+IF(AND(WEEKDAY(A266)&lt;&gt;1,WEEKDAY(A266)&lt;&gt;7),IF(A266&lt;L$2,L$1,L$3),0)))^($A266-$A265)</f>
        <v>426903.03045681759</v>
      </c>
      <c r="M266">
        <f>ROW()</f>
        <v>266</v>
      </c>
      <c r="N266">
        <f>B266/C266</f>
        <v>0.90197512801755675</v>
      </c>
    </row>
    <row r="267" spans="1:14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45" t="str">
        <f>IFERROR(VLOOKUP(A267,SHORTVOL!$A$2:$E$10000,5,0),"")</f>
        <v/>
      </c>
      <c r="G267" s="45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>
        <f>K266*$E267/$E266*(1-(K$1+K$5+IF(AND(WEEKDAY(A267)&lt;&gt;1,WEEKDAY(A267)&lt;&gt;7),IF(A267&lt;L$2,L$1,L$3),0)))^($A267-$A266)</f>
        <v>425858.45252123894</v>
      </c>
      <c r="M267">
        <f>ROW()</f>
        <v>267</v>
      </c>
      <c r="N267">
        <f>B267/C267</f>
        <v>0.9098774333093006</v>
      </c>
    </row>
    <row r="268" spans="1:14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45" t="str">
        <f>IFERROR(VLOOKUP(A268,SHORTVOL!$A$2:$E$10000,5,0),"")</f>
        <v/>
      </c>
      <c r="G268" s="45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>
        <f>K267*$E268/$E267*(1-(K$1+K$5+IF(AND(WEEKDAY(A268)&lt;&gt;1,WEEKDAY(A268)&lt;&gt;7),IF(A268&lt;L$2,L$1,L$3),0)))^($A268-$A267)</f>
        <v>422789.78785466473</v>
      </c>
      <c r="M268">
        <f>ROW()</f>
        <v>268</v>
      </c>
      <c r="N268">
        <f>B268/C268</f>
        <v>0.85878136200716848</v>
      </c>
    </row>
    <row r="269" spans="1:14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45" t="str">
        <f>IFERROR(VLOOKUP(A269,SHORTVOL!$A$2:$E$10000,5,0),"")</f>
        <v/>
      </c>
      <c r="G269" s="45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>
        <f>K268*$E269/$E268*(1-(K$1+K$5+IF(AND(WEEKDAY(A269)&lt;&gt;1,WEEKDAY(A269)&lt;&gt;7),IF(A269&lt;L$2,L$1,L$3),0)))^($A269-$A268)</f>
        <v>412397.8094616555</v>
      </c>
      <c r="M269">
        <f>ROW()</f>
        <v>269</v>
      </c>
      <c r="N269">
        <f>B269/C269</f>
        <v>0.83271923360353728</v>
      </c>
    </row>
    <row r="270" spans="1:14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45" t="str">
        <f>IFERROR(VLOOKUP(A270,SHORTVOL!$A$2:$E$10000,5,0),"")</f>
        <v/>
      </c>
      <c r="G270" s="45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>
        <f>K269*$E270/$E269*(1-(K$1+K$5+IF(AND(WEEKDAY(A270)&lt;&gt;1,WEEKDAY(A270)&lt;&gt;7),IF(A270&lt;L$2,L$1,L$3),0)))^($A270-$A269)</f>
        <v>430444.03011314187</v>
      </c>
      <c r="M270">
        <f>ROW()</f>
        <v>270</v>
      </c>
      <c r="N270">
        <f>B270/C270</f>
        <v>0.91477663230240547</v>
      </c>
    </row>
    <row r="271" spans="1:14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45" t="str">
        <f>IFERROR(VLOOKUP(A271,SHORTVOL!$A$2:$E$10000,5,0),"")</f>
        <v/>
      </c>
      <c r="G271" s="45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>
        <f>K270*$E271/$E270*(1-(K$1+K$5+IF(AND(WEEKDAY(A271)&lt;&gt;1,WEEKDAY(A271)&lt;&gt;7),IF(A271&lt;L$2,L$1,L$3),0)))^($A271-$A270)</f>
        <v>455824.83190323127</v>
      </c>
      <c r="M271">
        <f>ROW()</f>
        <v>271</v>
      </c>
      <c r="N271">
        <f>B271/C271</f>
        <v>0.93560849967804249</v>
      </c>
    </row>
    <row r="272" spans="1:14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45" t="str">
        <f>IFERROR(VLOOKUP(A272,SHORTVOL!$A$2:$E$10000,5,0),"")</f>
        <v/>
      </c>
      <c r="G272" s="45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>
        <f>K271*$E272/$E271*(1-(K$1+K$5+IF(AND(WEEKDAY(A272)&lt;&gt;1,WEEKDAY(A272)&lt;&gt;7),IF(A272&lt;L$2,L$1,L$3),0)))^($A272-$A271)</f>
        <v>476132.72484687186</v>
      </c>
      <c r="M272">
        <f>ROW()</f>
        <v>272</v>
      </c>
      <c r="N272">
        <f>B272/C272</f>
        <v>1.0284057971014491</v>
      </c>
    </row>
    <row r="273" spans="1:14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45" t="str">
        <f>IFERROR(VLOOKUP(A273,SHORTVOL!$A$2:$E$10000,5,0),"")</f>
        <v/>
      </c>
      <c r="G273" s="45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>
        <f>K272*$E273/$E272*(1-(K$1+K$5+IF(AND(WEEKDAY(A273)&lt;&gt;1,WEEKDAY(A273)&lt;&gt;7),IF(A273&lt;L$2,L$1,L$3),0)))^($A273-$A272)</f>
        <v>476025.35642419819</v>
      </c>
      <c r="M273">
        <f>ROW()</f>
        <v>273</v>
      </c>
      <c r="N273">
        <f>B273/C273</f>
        <v>1.0006042296072506</v>
      </c>
    </row>
    <row r="274" spans="1:14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45" t="str">
        <f>IFERROR(VLOOKUP(A274,SHORTVOL!$A$2:$E$10000,5,0),"")</f>
        <v/>
      </c>
      <c r="G274" s="45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>
        <f>K273*$E274/$E273*(1-(K$1+K$5+IF(AND(WEEKDAY(A274)&lt;&gt;1,WEEKDAY(A274)&lt;&gt;7),IF(A274&lt;L$2,L$1,L$3),0)))^($A274-$A273)</f>
        <v>457603.62871280889</v>
      </c>
      <c r="M274">
        <f>ROW()</f>
        <v>274</v>
      </c>
      <c r="N274">
        <f>B274/C274</f>
        <v>0.9726918075422627</v>
      </c>
    </row>
    <row r="275" spans="1:14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45" t="str">
        <f>IFERROR(VLOOKUP(A275,SHORTVOL!$A$2:$E$10000,5,0),"")</f>
        <v/>
      </c>
      <c r="G275" s="45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>
        <f>K274*$E275/$E274*(1-(K$1+K$5+IF(AND(WEEKDAY(A275)&lt;&gt;1,WEEKDAY(A275)&lt;&gt;7),IF(A275&lt;L$2,L$1,L$3),0)))^($A275-$A274)</f>
        <v>469479.8930808208</v>
      </c>
      <c r="M275">
        <f>ROW()</f>
        <v>275</v>
      </c>
      <c r="N275">
        <f>B275/C275</f>
        <v>1.0119617224880384</v>
      </c>
    </row>
    <row r="276" spans="1:14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45" t="str">
        <f>IFERROR(VLOOKUP(A276,SHORTVOL!$A$2:$E$10000,5,0),"")</f>
        <v/>
      </c>
      <c r="G276" s="45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>
        <f>K275*$E276/$E275*(1-(K$1+K$5+IF(AND(WEEKDAY(A276)&lt;&gt;1,WEEKDAY(A276)&lt;&gt;7),IF(A276&lt;L$2,L$1,L$3),0)))^($A276-$A275)</f>
        <v>444033.47325745126</v>
      </c>
      <c r="M276">
        <f>ROW()</f>
        <v>276</v>
      </c>
      <c r="N276">
        <f>B276/C276</f>
        <v>0.96906523201076</v>
      </c>
    </row>
    <row r="277" spans="1:14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45" t="str">
        <f>IFERROR(VLOOKUP(A277,SHORTVOL!$A$2:$E$10000,5,0),"")</f>
        <v/>
      </c>
      <c r="G277" s="45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>
        <f>K276*$E277/$E276*(1-(K$1+K$5+IF(AND(WEEKDAY(A277)&lt;&gt;1,WEEKDAY(A277)&lt;&gt;7),IF(A277&lt;L$2,L$1,L$3),0)))^($A277-$A276)</f>
        <v>457307.25920838263</v>
      </c>
      <c r="M277">
        <f>ROW()</f>
        <v>277</v>
      </c>
      <c r="N277">
        <f>B277/C277</f>
        <v>0.990979381443299</v>
      </c>
    </row>
    <row r="278" spans="1:14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45" t="str">
        <f>IFERROR(VLOOKUP(A278,SHORTVOL!$A$2:$E$10000,5,0),"")</f>
        <v/>
      </c>
      <c r="G278" s="45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>
        <f>K277*$E278/$E277*(1-(K$1+K$5+IF(AND(WEEKDAY(A278)&lt;&gt;1,WEEKDAY(A278)&lt;&gt;7),IF(A278&lt;L$2,L$1,L$3),0)))^($A278-$A277)</f>
        <v>440689.88890647388</v>
      </c>
      <c r="M278">
        <f>ROW()</f>
        <v>278</v>
      </c>
      <c r="N278">
        <f>B278/C278</f>
        <v>0.95806028833551771</v>
      </c>
    </row>
    <row r="279" spans="1:14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45" t="str">
        <f>IFERROR(VLOOKUP(A279,SHORTVOL!$A$2:$E$10000,5,0),"")</f>
        <v/>
      </c>
      <c r="G279" s="45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>
        <f>K278*$E279/$E278*(1-(K$1+K$5+IF(AND(WEEKDAY(A279)&lt;&gt;1,WEEKDAY(A279)&lt;&gt;7),IF(A279&lt;L$2,L$1,L$3),0)))^($A279-$A278)</f>
        <v>449473.76561821171</v>
      </c>
      <c r="M279">
        <f>ROW()</f>
        <v>279</v>
      </c>
      <c r="N279">
        <f>B279/C279</f>
        <v>0.96629941672067399</v>
      </c>
    </row>
    <row r="280" spans="1:14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45" t="str">
        <f>IFERROR(VLOOKUP(A280,SHORTVOL!$A$2:$E$10000,5,0),"")</f>
        <v/>
      </c>
      <c r="G280" s="45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>
        <f>K279*$E280/$E279*(1-(K$1+K$5+IF(AND(WEEKDAY(A280)&lt;&gt;1,WEEKDAY(A280)&lt;&gt;7),IF(A280&lt;L$2,L$1,L$3),0)))^($A280-$A279)</f>
        <v>449460.83555098157</v>
      </c>
      <c r="M280">
        <f>ROW()</f>
        <v>280</v>
      </c>
      <c r="N280">
        <f>B280/C280</f>
        <v>0.97062663185378584</v>
      </c>
    </row>
    <row r="281" spans="1:14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45" t="str">
        <f>IFERROR(VLOOKUP(A281,SHORTVOL!$A$2:$E$10000,5,0),"")</f>
        <v/>
      </c>
      <c r="G281" s="45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>
        <f>K280*$E281/$E280*(1-(K$1+K$5+IF(AND(WEEKDAY(A281)&lt;&gt;1,WEEKDAY(A281)&lt;&gt;7),IF(A281&lt;L$2,L$1,L$3),0)))^($A281-$A280)</f>
        <v>472036.87143967371</v>
      </c>
      <c r="M281">
        <f>ROW()</f>
        <v>281</v>
      </c>
      <c r="N281">
        <f>B281/C281</f>
        <v>1.0150511739915713</v>
      </c>
    </row>
    <row r="282" spans="1:14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45" t="str">
        <f>IFERROR(VLOOKUP(A282,SHORTVOL!$A$2:$E$10000,5,0),"")</f>
        <v/>
      </c>
      <c r="G282" s="45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>
        <f>K281*$E282/$E281*(1-(K$1+K$5+IF(AND(WEEKDAY(A282)&lt;&gt;1,WEEKDAY(A282)&lt;&gt;7),IF(A282&lt;L$2,L$1,L$3),0)))^($A282-$A281)</f>
        <v>468012.95611429622</v>
      </c>
      <c r="M282">
        <f>ROW()</f>
        <v>282</v>
      </c>
      <c r="N282">
        <f>B282/C282</f>
        <v>0.97453851050286444</v>
      </c>
    </row>
    <row r="283" spans="1:14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45" t="str">
        <f>IFERROR(VLOOKUP(A283,SHORTVOL!$A$2:$E$10000,5,0),"")</f>
        <v/>
      </c>
      <c r="G283" s="45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>
        <f>K282*$E283/$E282*(1-(K$1+K$5+IF(AND(WEEKDAY(A283)&lt;&gt;1,WEEKDAY(A283)&lt;&gt;7),IF(A283&lt;L$2,L$1,L$3),0)))^($A283-$A282)</f>
        <v>454119.70074053243</v>
      </c>
      <c r="M283">
        <f>ROW()</f>
        <v>283</v>
      </c>
      <c r="N283">
        <f>B283/C283</f>
        <v>0.97548387096774192</v>
      </c>
    </row>
    <row r="284" spans="1:14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45" t="str">
        <f>IFERROR(VLOOKUP(A284,SHORTVOL!$A$2:$E$10000,5,0),"")</f>
        <v/>
      </c>
      <c r="G284" s="45"/>
      <c r="H284">
        <v>113843.08</v>
      </c>
      <c r="I284">
        <v>116373.4</v>
      </c>
      <c r="J284">
        <f>(1/(1-91/360*VLOOKUP($A284,Tbills!$B$4:$C$974,2,1)/100))^((1)/91)-1</f>
        <v>8.001601089535626E-5</v>
      </c>
      <c r="K284">
        <f>K283*$E284/$E283*(1-(K$1+K$5+IF(AND(WEEKDAY(A284)&lt;&gt;1,WEEKDAY(A284)&lt;&gt;7),IF(A284&lt;L$2,L$1,L$3),0)))^($A284-$A283)</f>
        <v>449965.2153141856</v>
      </c>
      <c r="M284">
        <f>ROW()</f>
        <v>284</v>
      </c>
      <c r="N284">
        <f>B284/C284</f>
        <v>0.959075907590759</v>
      </c>
    </row>
    <row r="285" spans="1:14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45" t="str">
        <f>IFERROR(VLOOKUP(A285,SHORTVOL!$A$2:$E$10000,5,0),"")</f>
        <v/>
      </c>
      <c r="G285" s="45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>
        <f>K284*$E285/$E284*(1-(K$1+K$5+IF(AND(WEEKDAY(A285)&lt;&gt;1,WEEKDAY(A285)&lt;&gt;7),IF(A285&lt;L$2,L$1,L$3),0)))^($A285-$A284)</f>
        <v>432274.48742030433</v>
      </c>
      <c r="M285">
        <f>ROW()</f>
        <v>285</v>
      </c>
      <c r="N285">
        <f>B285/C285</f>
        <v>0.9525447042640991</v>
      </c>
    </row>
    <row r="286" spans="1:14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45" t="str">
        <f>IFERROR(VLOOKUP(A286,SHORTVOL!$A$2:$E$10000,5,0),"")</f>
        <v/>
      </c>
      <c r="G286" s="45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>
        <f>K285*$E286/$E285*(1-(K$1+K$5+IF(AND(WEEKDAY(A286)&lt;&gt;1,WEEKDAY(A286)&lt;&gt;7),IF(A286&lt;L$2,L$1,L$3),0)))^($A286-$A285)</f>
        <v>426811.39444769319</v>
      </c>
      <c r="M286">
        <f>ROW()</f>
        <v>286</v>
      </c>
      <c r="N286">
        <f>B286/C286</f>
        <v>0.97693920335429774</v>
      </c>
    </row>
    <row r="287" spans="1:14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45" t="str">
        <f>IFERROR(VLOOKUP(A287,SHORTVOL!$A$2:$E$10000,5,0),"")</f>
        <v/>
      </c>
      <c r="G287" s="45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>
        <f>K286*$E287/$E286*(1-(K$1+K$5+IF(AND(WEEKDAY(A287)&lt;&gt;1,WEEKDAY(A287)&lt;&gt;7),IF(A287&lt;L$2,L$1,L$3),0)))^($A287-$A286)</f>
        <v>428731.16483830335</v>
      </c>
      <c r="M287">
        <f>ROW()</f>
        <v>287</v>
      </c>
      <c r="N287">
        <f>B287/C287</f>
        <v>0.97299168975069261</v>
      </c>
    </row>
    <row r="288" spans="1:14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45" t="str">
        <f>IFERROR(VLOOKUP(A288,SHORTVOL!$A$2:$E$10000,5,0),"")</f>
        <v/>
      </c>
      <c r="G288" s="45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>
        <f>K287*$E288/$E287*(1-(K$1+K$5+IF(AND(WEEKDAY(A288)&lt;&gt;1,WEEKDAY(A288)&lt;&gt;7),IF(A288&lt;L$2,L$1,L$3),0)))^($A288-$A287)</f>
        <v>422536.75346236723</v>
      </c>
      <c r="M288">
        <f>ROW()</f>
        <v>288</v>
      </c>
      <c r="N288">
        <f>B288/C288</f>
        <v>0.98354792560801141</v>
      </c>
    </row>
    <row r="289" spans="1:14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45" t="str">
        <f>IFERROR(VLOOKUP(A289,SHORTVOL!$A$2:$E$10000,5,0),"")</f>
        <v/>
      </c>
      <c r="G289" s="45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>
        <f>K288*$E289/$E288*(1-(K$1+K$5+IF(AND(WEEKDAY(A289)&lt;&gt;1,WEEKDAY(A289)&lt;&gt;7),IF(A289&lt;L$2,L$1,L$3),0)))^($A289-$A288)</f>
        <v>438306.65491830645</v>
      </c>
      <c r="M289">
        <f>ROW()</f>
        <v>289</v>
      </c>
      <c r="N289">
        <f>B289/C289</f>
        <v>0.99201596806387227</v>
      </c>
    </row>
    <row r="290" spans="1:14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45" t="str">
        <f>IFERROR(VLOOKUP(A290,SHORTVOL!$A$2:$E$10000,5,0),"")</f>
        <v/>
      </c>
      <c r="G290" s="45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>
        <f>K289*$E290/$E289*(1-(K$1+K$5+IF(AND(WEEKDAY(A290)&lt;&gt;1,WEEKDAY(A290)&lt;&gt;7),IF(A290&lt;L$2,L$1,L$3),0)))^($A290-$A289)</f>
        <v>440857.6185503435</v>
      </c>
      <c r="M290">
        <f>ROW()</f>
        <v>290</v>
      </c>
      <c r="N290">
        <f>B290/C290</f>
        <v>0.97240915208613732</v>
      </c>
    </row>
    <row r="291" spans="1:14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45" t="str">
        <f>IFERROR(VLOOKUP(A291,SHORTVOL!$A$2:$E$10000,5,0),"")</f>
        <v/>
      </c>
      <c r="G291" s="45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>
        <f>K290*$E291/$E290*(1-(K$1+K$5+IF(AND(WEEKDAY(A291)&lt;&gt;1,WEEKDAY(A291)&lt;&gt;7),IF(A291&lt;L$2,L$1,L$3),0)))^($A291-$A290)</f>
        <v>465021.46925520111</v>
      </c>
      <c r="M291">
        <f>ROW()</f>
        <v>291</v>
      </c>
      <c r="N291">
        <f>B291/C291</f>
        <v>0.98113207547169823</v>
      </c>
    </row>
    <row r="292" spans="1:14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45" t="str">
        <f>IFERROR(VLOOKUP(A292,SHORTVOL!$A$2:$E$10000,5,0),"")</f>
        <v/>
      </c>
      <c r="G292" s="45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>
        <f>K291*$E292/$E291*(1-(K$1+K$5+IF(AND(WEEKDAY(A292)&lt;&gt;1,WEEKDAY(A292)&lt;&gt;7),IF(A292&lt;L$2,L$1,L$3),0)))^($A292-$A291)</f>
        <v>475814.16022540379</v>
      </c>
      <c r="M292">
        <f>ROW()</f>
        <v>292</v>
      </c>
      <c r="N292">
        <f>B292/C292</f>
        <v>0.97027348394768131</v>
      </c>
    </row>
    <row r="293" spans="1:14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45" t="str">
        <f>IFERROR(VLOOKUP(A293,SHORTVOL!$A$2:$E$10000,5,0),"")</f>
        <v/>
      </c>
      <c r="G293" s="45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>
        <f>K292*$E293/$E292*(1-(K$1+K$5+IF(AND(WEEKDAY(A293)&lt;&gt;1,WEEKDAY(A293)&lt;&gt;7),IF(A293&lt;L$2,L$1,L$3),0)))^($A293-$A292)</f>
        <v>468053.11990706937</v>
      </c>
      <c r="M293">
        <f>ROW()</f>
        <v>293</v>
      </c>
      <c r="N293">
        <f>B293/C293</f>
        <v>0.98430634023854358</v>
      </c>
    </row>
    <row r="294" spans="1:14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45" t="str">
        <f>IFERROR(VLOOKUP(A294,SHORTVOL!$A$2:$E$10000,5,0),"")</f>
        <v/>
      </c>
      <c r="G294" s="45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>
        <f>K293*$E294/$E293*(1-(K$1+K$5+IF(AND(WEEKDAY(A294)&lt;&gt;1,WEEKDAY(A294)&lt;&gt;7),IF(A294&lt;L$2,L$1,L$3),0)))^($A294-$A293)</f>
        <v>450956.16744809091</v>
      </c>
      <c r="M294">
        <f>ROW()</f>
        <v>294</v>
      </c>
      <c r="N294">
        <f>B294/C294</f>
        <v>0.95540983606557384</v>
      </c>
    </row>
    <row r="295" spans="1:14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45" t="str">
        <f>IFERROR(VLOOKUP(A295,SHORTVOL!$A$2:$E$10000,5,0),"")</f>
        <v/>
      </c>
      <c r="G295" s="45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>
        <f>K294*$E295/$E294*(1-(K$1+K$5+IF(AND(WEEKDAY(A295)&lt;&gt;1,WEEKDAY(A295)&lt;&gt;7),IF(A295&lt;L$2,L$1,L$3),0)))^($A295-$A294)</f>
        <v>431061.94400316611</v>
      </c>
      <c r="M295">
        <f>ROW()</f>
        <v>295</v>
      </c>
      <c r="N295">
        <f>B295/C295</f>
        <v>0.9571629213483146</v>
      </c>
    </row>
    <row r="296" spans="1:14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45" t="str">
        <f>IFERROR(VLOOKUP(A296,SHORTVOL!$A$2:$E$10000,5,0),"")</f>
        <v/>
      </c>
      <c r="G296" s="45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>
        <f>K295*$E296/$E295*(1-(K$1+K$5+IF(AND(WEEKDAY(A296)&lt;&gt;1,WEEKDAY(A296)&lt;&gt;7),IF(A296&lt;L$2,L$1,L$3),0)))^($A296-$A295)</f>
        <v>423314.9869267355</v>
      </c>
      <c r="M296">
        <f>ROW()</f>
        <v>296</v>
      </c>
      <c r="N296">
        <f>B296/C296</f>
        <v>0.95896328293736499</v>
      </c>
    </row>
    <row r="297" spans="1:14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45" t="str">
        <f>IFERROR(VLOOKUP(A297,SHORTVOL!$A$2:$E$10000,5,0),"")</f>
        <v/>
      </c>
      <c r="G297" s="45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>
        <f>K296*$E297/$E296*(1-(K$1+K$5+IF(AND(WEEKDAY(A297)&lt;&gt;1,WEEKDAY(A297)&lt;&gt;7),IF(A297&lt;L$2,L$1,L$3),0)))^($A297-$A296)</f>
        <v>417580.05449007277</v>
      </c>
      <c r="M297">
        <f>ROW()</f>
        <v>297</v>
      </c>
      <c r="N297">
        <f>B297/C297</f>
        <v>0.93059490084985841</v>
      </c>
    </row>
    <row r="298" spans="1:14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45" t="str">
        <f>IFERROR(VLOOKUP(A298,SHORTVOL!$A$2:$E$10000,5,0),"")</f>
        <v/>
      </c>
      <c r="G298" s="45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>
        <f>K297*$E298/$E297*(1-(K$1+K$5+IF(AND(WEEKDAY(A298)&lt;&gt;1,WEEKDAY(A298)&lt;&gt;7),IF(A298&lt;L$2,L$1,L$3),0)))^($A298-$A297)</f>
        <v>408872.6528159398</v>
      </c>
      <c r="M298">
        <f>ROW()</f>
        <v>298</v>
      </c>
      <c r="N298">
        <f>B298/C298</f>
        <v>0.95713229859571325</v>
      </c>
    </row>
    <row r="299" spans="1:14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45" t="str">
        <f>IFERROR(VLOOKUP(A299,SHORTVOL!$A$2:$E$10000,5,0),"")</f>
        <v/>
      </c>
      <c r="G299" s="45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>
        <f>K298*$E299/$E298*(1-(K$1+K$5+IF(AND(WEEKDAY(A299)&lt;&gt;1,WEEKDAY(A299)&lt;&gt;7),IF(A299&lt;L$2,L$1,L$3),0)))^($A299-$A298)</f>
        <v>406691.55123069021</v>
      </c>
      <c r="M299">
        <f>ROW()</f>
        <v>299</v>
      </c>
      <c r="N299">
        <f>B299/C299</f>
        <v>0.93171806167400884</v>
      </c>
    </row>
    <row r="300" spans="1:14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45" t="str">
        <f>IFERROR(VLOOKUP(A300,SHORTVOL!$A$2:$E$10000,5,0),"")</f>
        <v/>
      </c>
      <c r="G300" s="45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>
        <f>K299*$E300/$E299*(1-(K$1+K$5+IF(AND(WEEKDAY(A300)&lt;&gt;1,WEEKDAY(A300)&lt;&gt;7),IF(A300&lt;L$2,L$1,L$3),0)))^($A300-$A299)</f>
        <v>410206.43445074203</v>
      </c>
      <c r="M300">
        <f>ROW()</f>
        <v>300</v>
      </c>
      <c r="N300">
        <f>B300/C300</f>
        <v>0.92026335040234086</v>
      </c>
    </row>
    <row r="301" spans="1:14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45" t="str">
        <f>IFERROR(VLOOKUP(A301,SHORTVOL!$A$2:$E$10000,5,0),"")</f>
        <v/>
      </c>
      <c r="G301" s="45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>
        <f>K300*$E301/$E300*(1-(K$1+K$5+IF(AND(WEEKDAY(A301)&lt;&gt;1,WEEKDAY(A301)&lt;&gt;7),IF(A301&lt;L$2,L$1,L$3),0)))^($A301-$A300)</f>
        <v>396978.42070942669</v>
      </c>
      <c r="M301">
        <f>ROW()</f>
        <v>301</v>
      </c>
      <c r="N301">
        <f>B301/C301</f>
        <v>0.92307692307692313</v>
      </c>
    </row>
    <row r="302" spans="1:14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45" t="str">
        <f>IFERROR(VLOOKUP(A302,SHORTVOL!$A$2:$E$10000,5,0),"")</f>
        <v/>
      </c>
      <c r="G302" s="45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>
        <f>K301*$E302/$E301*(1-(K$1+K$5+IF(AND(WEEKDAY(A302)&lt;&gt;1,WEEKDAY(A302)&lt;&gt;7),IF(A302&lt;L$2,L$1,L$3),0)))^($A302-$A301)</f>
        <v>398477.11741929338</v>
      </c>
      <c r="M302">
        <f>ROW()</f>
        <v>302</v>
      </c>
      <c r="N302">
        <f>B302/C302</f>
        <v>0.90536512667660207</v>
      </c>
    </row>
    <row r="303" spans="1:14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45" t="str">
        <f>IFERROR(VLOOKUP(A303,SHORTVOL!$A$2:$E$10000,5,0),"")</f>
        <v/>
      </c>
      <c r="G303" s="45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>
        <f>K302*$E303/$E302*(1-(K$1+K$5+IF(AND(WEEKDAY(A303)&lt;&gt;1,WEEKDAY(A303)&lt;&gt;7),IF(A303&lt;L$2,L$1,L$3),0)))^($A303-$A302)</f>
        <v>402029.47858421667</v>
      </c>
      <c r="M303">
        <f>ROW()</f>
        <v>303</v>
      </c>
      <c r="N303">
        <f>B303/C303</f>
        <v>0.95132426628489608</v>
      </c>
    </row>
    <row r="304" spans="1:14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45" t="str">
        <f>IFERROR(VLOOKUP(A304,SHORTVOL!$A$2:$E$10000,5,0),"")</f>
        <v/>
      </c>
      <c r="G304" s="45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>
        <f>K303*$E304/$E303*(1-(K$1+K$5+IF(AND(WEEKDAY(A304)&lt;&gt;1,WEEKDAY(A304)&lt;&gt;7),IF(A304&lt;L$2,L$1,L$3),0)))^($A304-$A303)</f>
        <v>394659.78219798527</v>
      </c>
      <c r="M304">
        <f>ROW()</f>
        <v>304</v>
      </c>
      <c r="N304">
        <f>B304/C304</f>
        <v>0.90615835777126097</v>
      </c>
    </row>
    <row r="305" spans="1:14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45" t="str">
        <f>IFERROR(VLOOKUP(A305,SHORTVOL!$A$2:$E$10000,5,0),"")</f>
        <v/>
      </c>
      <c r="G305" s="45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>
        <f>K304*$E305/$E304*(1-(K$1+K$5+IF(AND(WEEKDAY(A305)&lt;&gt;1,WEEKDAY(A305)&lt;&gt;7),IF(A305&lt;L$2,L$1,L$3),0)))^($A305-$A304)</f>
        <v>391656.78818635864</v>
      </c>
      <c r="M305">
        <f>ROW()</f>
        <v>305</v>
      </c>
      <c r="N305">
        <f>B305/C305</f>
        <v>0.88424197162061235</v>
      </c>
    </row>
    <row r="306" spans="1:14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45" t="str">
        <f>IFERROR(VLOOKUP(A306,SHORTVOL!$A$2:$E$10000,5,0),"")</f>
        <v/>
      </c>
      <c r="G306" s="45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>
        <f>K305*$E306/$E305*(1-(K$1+K$5+IF(AND(WEEKDAY(A306)&lt;&gt;1,WEEKDAY(A306)&lt;&gt;7),IF(A306&lt;L$2,L$1,L$3),0)))^($A306-$A305)</f>
        <v>391555.94663683616</v>
      </c>
      <c r="M306">
        <f>ROW()</f>
        <v>306</v>
      </c>
      <c r="N306">
        <f>B306/C306</f>
        <v>0.88880760790051205</v>
      </c>
    </row>
    <row r="307" spans="1:14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45" t="str">
        <f>IFERROR(VLOOKUP(A307,SHORTVOL!$A$2:$E$10000,5,0),"")</f>
        <v/>
      </c>
      <c r="G307" s="45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>
        <f>K306*$E307/$E306*(1-(K$1+K$5+IF(AND(WEEKDAY(A307)&lt;&gt;1,WEEKDAY(A307)&lt;&gt;7),IF(A307&lt;L$2,L$1,L$3),0)))^($A307-$A306)</f>
        <v>384328.97998842219</v>
      </c>
      <c r="M307">
        <f>ROW()</f>
        <v>307</v>
      </c>
      <c r="N307">
        <f>B307/C307</f>
        <v>0.88536409516943038</v>
      </c>
    </row>
    <row r="308" spans="1:14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45" t="str">
        <f>IFERROR(VLOOKUP(A308,SHORTVOL!$A$2:$E$10000,5,0),"")</f>
        <v/>
      </c>
      <c r="G308" s="45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>
        <f>K307*$E308/$E307*(1-(K$1+K$5+IF(AND(WEEKDAY(A308)&lt;&gt;1,WEEKDAY(A308)&lt;&gt;7),IF(A308&lt;L$2,L$1,L$3),0)))^($A308-$A307)</f>
        <v>378310.19234899932</v>
      </c>
      <c r="M308">
        <f>ROW()</f>
        <v>308</v>
      </c>
      <c r="N308">
        <f>B308/C308</f>
        <v>0.89847715736040623</v>
      </c>
    </row>
    <row r="309" spans="1:14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45" t="str">
        <f>IFERROR(VLOOKUP(A309,SHORTVOL!$A$2:$E$10000,5,0),"")</f>
        <v/>
      </c>
      <c r="G309" s="45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>
        <f>K308*$E309/$E308*(1-(K$1+K$5+IF(AND(WEEKDAY(A309)&lt;&gt;1,WEEKDAY(A309)&lt;&gt;7),IF(A309&lt;L$2,L$1,L$3),0)))^($A309-$A308)</f>
        <v>380226.71806271962</v>
      </c>
      <c r="M309">
        <f>ROW()</f>
        <v>309</v>
      </c>
      <c r="N309">
        <f>B309/C309</f>
        <v>0.90520313613684955</v>
      </c>
    </row>
    <row r="310" spans="1:14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45" t="str">
        <f>IFERROR(VLOOKUP(A310,SHORTVOL!$A$2:$E$10000,5,0),"")</f>
        <v/>
      </c>
      <c r="G310" s="45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>
        <f>K309*$E310/$E309*(1-(K$1+K$5+IF(AND(WEEKDAY(A310)&lt;&gt;1,WEEKDAY(A310)&lt;&gt;7),IF(A310&lt;L$2,L$1,L$3),0)))^($A310-$A309)</f>
        <v>377658.65544093226</v>
      </c>
      <c r="M310">
        <f>ROW()</f>
        <v>310</v>
      </c>
      <c r="N310">
        <f>B310/C310</f>
        <v>0.88175182481751835</v>
      </c>
    </row>
    <row r="311" spans="1:14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45" t="str">
        <f>IFERROR(VLOOKUP(A311,SHORTVOL!$A$2:$E$10000,5,0),"")</f>
        <v/>
      </c>
      <c r="G311" s="45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>
        <f>K310*$E311/$E310*(1-(K$1+K$5+IF(AND(WEEKDAY(A311)&lt;&gt;1,WEEKDAY(A311)&lt;&gt;7),IF(A311&lt;L$2,L$1,L$3),0)))^($A311-$A310)</f>
        <v>378152.43086928671</v>
      </c>
      <c r="M311">
        <f>ROW()</f>
        <v>311</v>
      </c>
      <c r="N311">
        <f>B311/C311</f>
        <v>0.86416184971098275</v>
      </c>
    </row>
    <row r="312" spans="1:14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45" t="str">
        <f>IFERROR(VLOOKUP(A312,SHORTVOL!$A$2:$E$10000,5,0),"")</f>
        <v/>
      </c>
      <c r="G312" s="45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>
        <f>K311*$E312/$E311*(1-(K$1+K$5+IF(AND(WEEKDAY(A312)&lt;&gt;1,WEEKDAY(A312)&lt;&gt;7),IF(A312&lt;L$2,L$1,L$3),0)))^($A312-$A311)</f>
        <v>365776.12351524667</v>
      </c>
      <c r="M312">
        <f>ROW()</f>
        <v>312</v>
      </c>
      <c r="N312">
        <f>B312/C312</f>
        <v>0.84850691915513476</v>
      </c>
    </row>
    <row r="313" spans="1:14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45" t="str">
        <f>IFERROR(VLOOKUP(A313,SHORTVOL!$A$2:$E$10000,5,0),"")</f>
        <v/>
      </c>
      <c r="G313" s="45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>
        <f>K312*$E313/$E312*(1-(K$1+K$5+IF(AND(WEEKDAY(A313)&lt;&gt;1,WEEKDAY(A313)&lt;&gt;7),IF(A313&lt;L$2,L$1,L$3),0)))^($A313-$A312)</f>
        <v>361568.64753036399</v>
      </c>
      <c r="M313">
        <f>ROW()</f>
        <v>313</v>
      </c>
      <c r="N313">
        <f>B313/C313</f>
        <v>0.87398072646404734</v>
      </c>
    </row>
    <row r="314" spans="1:14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45" t="str">
        <f>IFERROR(VLOOKUP(A314,SHORTVOL!$A$2:$E$10000,5,0),"")</f>
        <v/>
      </c>
      <c r="G314" s="45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>
        <f>K313*$E314/$E313*(1-(K$1+K$5+IF(AND(WEEKDAY(A314)&lt;&gt;1,WEEKDAY(A314)&lt;&gt;7),IF(A314&lt;L$2,L$1,L$3),0)))^($A314-$A313)</f>
        <v>379454.37763629493</v>
      </c>
      <c r="M314">
        <f>ROW()</f>
        <v>314</v>
      </c>
      <c r="N314">
        <f>B314/C314</f>
        <v>0.8565022421524664</v>
      </c>
    </row>
    <row r="315" spans="1:14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45" t="str">
        <f>IFERROR(VLOOKUP(A315,SHORTVOL!$A$2:$E$10000,5,0),"")</f>
        <v/>
      </c>
      <c r="G315" s="45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>
        <f>K314*$E315/$E314*(1-(K$1+K$5+IF(AND(WEEKDAY(A315)&lt;&gt;1,WEEKDAY(A315)&lt;&gt;7),IF(A315&lt;L$2,L$1,L$3),0)))^($A315-$A314)</f>
        <v>377300.15974558814</v>
      </c>
      <c r="M315">
        <f>ROW()</f>
        <v>315</v>
      </c>
      <c r="N315">
        <f>B315/C315</f>
        <v>0.85967617579028521</v>
      </c>
    </row>
    <row r="316" spans="1:14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45" t="str">
        <f>IFERROR(VLOOKUP(A316,SHORTVOL!$A$2:$E$10000,5,0),"")</f>
        <v/>
      </c>
      <c r="G316" s="45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>
        <f>K315*$E316/$E315*(1-(K$1+K$5+IF(AND(WEEKDAY(A316)&lt;&gt;1,WEEKDAY(A316)&lt;&gt;7),IF(A316&lt;L$2,L$1,L$3),0)))^($A316-$A315)</f>
        <v>380974.6703072465</v>
      </c>
      <c r="M316">
        <f>ROW()</f>
        <v>316</v>
      </c>
      <c r="N316">
        <f>B316/C316</f>
        <v>0.88511950655358518</v>
      </c>
    </row>
    <row r="317" spans="1:14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45" t="str">
        <f>IFERROR(VLOOKUP(A317,SHORTVOL!$A$2:$E$10000,5,0),"")</f>
        <v/>
      </c>
      <c r="G317" s="45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>
        <f>K316*$E317/$E316*(1-(K$1+K$5+IF(AND(WEEKDAY(A317)&lt;&gt;1,WEEKDAY(A317)&lt;&gt;7),IF(A317&lt;L$2,L$1,L$3),0)))^($A317-$A316)</f>
        <v>381145.20364902139</v>
      </c>
      <c r="M317">
        <f>ROW()</f>
        <v>317</v>
      </c>
      <c r="N317">
        <f>B317/C317</f>
        <v>0.88298691301000776</v>
      </c>
    </row>
    <row r="318" spans="1:14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45" t="str">
        <f>IFERROR(VLOOKUP(A318,SHORTVOL!$A$2:$E$10000,5,0),"")</f>
        <v/>
      </c>
      <c r="G318" s="45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>
        <f>K317*$E318/$E317*(1-(K$1+K$5+IF(AND(WEEKDAY(A318)&lt;&gt;1,WEEKDAY(A318)&lt;&gt;7),IF(A318&lt;L$2,L$1,L$3),0)))^($A318-$A317)</f>
        <v>374947.74077761546</v>
      </c>
      <c r="M318">
        <f>ROW()</f>
        <v>318</v>
      </c>
      <c r="N318">
        <f>B318/C318</f>
        <v>0.88286852589641429</v>
      </c>
    </row>
    <row r="319" spans="1:14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45" t="str">
        <f>IFERROR(VLOOKUP(A319,SHORTVOL!$A$2:$E$10000,5,0),"")</f>
        <v/>
      </c>
      <c r="G319" s="45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>
        <f>K318*$E319/$E318*(1-(K$1+K$5+IF(AND(WEEKDAY(A319)&lt;&gt;1,WEEKDAY(A319)&lt;&gt;7),IF(A319&lt;L$2,L$1,L$3),0)))^($A319-$A318)</f>
        <v>375601.03337943752</v>
      </c>
      <c r="M319">
        <f>ROW()</f>
        <v>319</v>
      </c>
      <c r="N319">
        <f>B319/C319</f>
        <v>0.88541666666666674</v>
      </c>
    </row>
    <row r="320" spans="1:14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45" t="str">
        <f>IFERROR(VLOOKUP(A320,SHORTVOL!$A$2:$E$10000,5,0),"")</f>
        <v/>
      </c>
      <c r="G320" s="45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>
        <f>K319*$E320/$E319*(1-(K$1+K$5+IF(AND(WEEKDAY(A320)&lt;&gt;1,WEEKDAY(A320)&lt;&gt;7),IF(A320&lt;L$2,L$1,L$3),0)))^($A320-$A319)</f>
        <v>375520.44341463211</v>
      </c>
      <c r="M320">
        <f>ROW()</f>
        <v>320</v>
      </c>
      <c r="N320">
        <f>B320/C320</f>
        <v>0.8919117647058824</v>
      </c>
    </row>
    <row r="321" spans="1:14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45" t="str">
        <f>IFERROR(VLOOKUP(A321,SHORTVOL!$A$2:$E$10000,5,0),"")</f>
        <v/>
      </c>
      <c r="G321" s="45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>
        <f>K320*$E321/$E320*(1-(K$1+K$5+IF(AND(WEEKDAY(A321)&lt;&gt;1,WEEKDAY(A321)&lt;&gt;7),IF(A321&lt;L$2,L$1,L$3),0)))^($A321-$A320)</f>
        <v>385700.33773115708</v>
      </c>
      <c r="M321">
        <f>ROW()</f>
        <v>321</v>
      </c>
      <c r="N321">
        <f>B321/C321</f>
        <v>0.87752161383285299</v>
      </c>
    </row>
    <row r="322" spans="1:14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45" t="str">
        <f>IFERROR(VLOOKUP(A322,SHORTVOL!$A$2:$E$10000,5,0),"")</f>
        <v/>
      </c>
      <c r="G322" s="45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>
        <f>K321*$E322/$E321*(1-(K$1+K$5+IF(AND(WEEKDAY(A322)&lt;&gt;1,WEEKDAY(A322)&lt;&gt;7),IF(A322&lt;L$2,L$1,L$3),0)))^($A322-$A321)</f>
        <v>380625.65333685011</v>
      </c>
      <c r="M322">
        <f>ROW()</f>
        <v>322</v>
      </c>
      <c r="N322">
        <f>B322/C322</f>
        <v>0.90266762797404476</v>
      </c>
    </row>
    <row r="323" spans="1:14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45" t="str">
        <f>IFERROR(VLOOKUP(A323,SHORTVOL!$A$2:$E$10000,5,0),"")</f>
        <v/>
      </c>
      <c r="G323" s="45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>
        <f>K322*$E323/$E322*(1-(K$1+K$5+IF(AND(WEEKDAY(A323)&lt;&gt;1,WEEKDAY(A323)&lt;&gt;7),IF(A323&lt;L$2,L$1,L$3),0)))^($A323-$A322)</f>
        <v>373244.50384429522</v>
      </c>
      <c r="M323">
        <f>ROW()</f>
        <v>323</v>
      </c>
      <c r="N323">
        <f>B323/C323</f>
        <v>0.87133182844243795</v>
      </c>
    </row>
    <row r="324" spans="1:14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45" t="str">
        <f>IFERROR(VLOOKUP(A324,SHORTVOL!$A$2:$E$10000,5,0),"")</f>
        <v/>
      </c>
      <c r="G324" s="45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>
        <f>K323*$E324/$E323*(1-(K$1+K$5+IF(AND(WEEKDAY(A324)&lt;&gt;1,WEEKDAY(A324)&lt;&gt;7),IF(A324&lt;L$2,L$1,L$3),0)))^($A324-$A323)</f>
        <v>378912.22369378764</v>
      </c>
      <c r="M324">
        <f>ROW()</f>
        <v>324</v>
      </c>
      <c r="N324">
        <f>B324/C324</f>
        <v>0.89234268385140258</v>
      </c>
    </row>
    <row r="325" spans="1:14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45" t="str">
        <f>IFERROR(VLOOKUP(A325,SHORTVOL!$A$2:$E$10000,5,0),"")</f>
        <v/>
      </c>
      <c r="G325" s="45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>
        <f>K324*$E325/$E324*(1-(K$1+K$5+IF(AND(WEEKDAY(A325)&lt;&gt;1,WEEKDAY(A325)&lt;&gt;7),IF(A325&lt;L$2,L$1,L$3),0)))^($A325-$A324)</f>
        <v>380284.22081573808</v>
      </c>
      <c r="M325">
        <f>ROW()</f>
        <v>325</v>
      </c>
      <c r="N325">
        <f>B325/C325</f>
        <v>0.8892171344165436</v>
      </c>
    </row>
    <row r="326" spans="1:14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45" t="str">
        <f>IFERROR(VLOOKUP(A326,SHORTVOL!$A$2:$E$10000,5,0),"")</f>
        <v/>
      </c>
      <c r="G326" s="45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>
        <f>K325*$E326/$E325*(1-(K$1+K$5+IF(AND(WEEKDAY(A326)&lt;&gt;1,WEEKDAY(A326)&lt;&gt;7),IF(A326&lt;L$2,L$1,L$3),0)))^($A326-$A325)</f>
        <v>379804.33164756064</v>
      </c>
      <c r="M326">
        <f>ROW()</f>
        <v>326</v>
      </c>
      <c r="N326">
        <f>B326/C326</f>
        <v>0.86494688922610019</v>
      </c>
    </row>
    <row r="327" spans="1:14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45" t="str">
        <f>IFERROR(VLOOKUP(A327,SHORTVOL!$A$2:$E$10000,5,0),"")</f>
        <v/>
      </c>
      <c r="G327" s="45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>
        <f>K326*$E327/$E326*(1-(K$1+K$5+IF(AND(WEEKDAY(A327)&lt;&gt;1,WEEKDAY(A327)&lt;&gt;7),IF(A327&lt;L$2,L$1,L$3),0)))^($A327-$A326)</f>
        <v>373160.68636072794</v>
      </c>
      <c r="M327">
        <f>ROW()</f>
        <v>327</v>
      </c>
      <c r="N327">
        <f>B327/C327</f>
        <v>0.90123456790123446</v>
      </c>
    </row>
    <row r="328" spans="1:14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45" t="str">
        <f>IFERROR(VLOOKUP(A328,SHORTVOL!$A$2:$E$10000,5,0),"")</f>
        <v/>
      </c>
      <c r="G328" s="45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>
        <f>K327*$E328/$E327*(1-(K$1+K$5+IF(AND(WEEKDAY(A328)&lt;&gt;1,WEEKDAY(A328)&lt;&gt;7),IF(A328&lt;L$2,L$1,L$3),0)))^($A328-$A327)</f>
        <v>376733.74676533905</v>
      </c>
      <c r="M328">
        <f>ROW()</f>
        <v>328</v>
      </c>
      <c r="N328">
        <f>B328/C328</f>
        <v>0.91091314031180393</v>
      </c>
    </row>
    <row r="329" spans="1:14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45" t="str">
        <f>IFERROR(VLOOKUP(A329,SHORTVOL!$A$2:$E$10000,5,0),"")</f>
        <v/>
      </c>
      <c r="G329" s="45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>
        <f>K328*$E329/$E328*(1-(K$1+K$5+IF(AND(WEEKDAY(A329)&lt;&gt;1,WEEKDAY(A329)&lt;&gt;7),IF(A329&lt;L$2,L$1,L$3),0)))^($A329-$A328)</f>
        <v>379404.06814051641</v>
      </c>
      <c r="M329">
        <f>ROW()</f>
        <v>329</v>
      </c>
      <c r="N329">
        <f>B329/C329</f>
        <v>0.9024566473988439</v>
      </c>
    </row>
    <row r="330" spans="1:14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45" t="str">
        <f>IFERROR(VLOOKUP(A330,SHORTVOL!$A$2:$E$10000,5,0),"")</f>
        <v/>
      </c>
      <c r="G330" s="45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>
        <f>K329*$E330/$E329*(1-(K$1+K$5+IF(AND(WEEKDAY(A330)&lt;&gt;1,WEEKDAY(A330)&lt;&gt;7),IF(A330&lt;L$2,L$1,L$3),0)))^($A330-$A329)</f>
        <v>368515.0203157306</v>
      </c>
      <c r="M330">
        <f>ROW()</f>
        <v>330</v>
      </c>
      <c r="N330">
        <f>B330/C330</f>
        <v>0.88828549262994561</v>
      </c>
    </row>
    <row r="331" spans="1:14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45" t="str">
        <f>IFERROR(VLOOKUP(A331,SHORTVOL!$A$2:$E$10000,5,0),"")</f>
        <v/>
      </c>
      <c r="G331" s="45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>
        <f>K330*$E331/$E330*(1-(K$1+K$5+IF(AND(WEEKDAY(A331)&lt;&gt;1,WEEKDAY(A331)&lt;&gt;7),IF(A331&lt;L$2,L$1,L$3),0)))^($A331-$A330)</f>
        <v>363156.36644720676</v>
      </c>
      <c r="M331">
        <f>ROW()</f>
        <v>331</v>
      </c>
      <c r="N331">
        <f>B331/C331</f>
        <v>0.87374128582494182</v>
      </c>
    </row>
    <row r="332" spans="1:14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45" t="str">
        <f>IFERROR(VLOOKUP(A332,SHORTVOL!$A$2:$E$10000,5,0),"")</f>
        <v/>
      </c>
      <c r="G332" s="45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>
        <f>K331*$E332/$E331*(1-(K$1+K$5+IF(AND(WEEKDAY(A332)&lt;&gt;1,WEEKDAY(A332)&lt;&gt;7),IF(A332&lt;L$2,L$1,L$3),0)))^($A332-$A331)</f>
        <v>358575.17121986765</v>
      </c>
      <c r="M332">
        <f>ROW()</f>
        <v>332</v>
      </c>
      <c r="N332">
        <f>B332/C332</f>
        <v>0.84949573312645454</v>
      </c>
    </row>
    <row r="333" spans="1:14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45" t="str">
        <f>IFERROR(VLOOKUP(A333,SHORTVOL!$A$2:$E$10000,5,0),"")</f>
        <v/>
      </c>
      <c r="G333" s="45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>
        <f>K332*$E333/$E332*(1-(K$1+K$5+IF(AND(WEEKDAY(A333)&lt;&gt;1,WEEKDAY(A333)&lt;&gt;7),IF(A333&lt;L$2,L$1,L$3),0)))^($A333-$A332)</f>
        <v>352180.4972859486</v>
      </c>
      <c r="M333">
        <f>ROW()</f>
        <v>333</v>
      </c>
      <c r="N333">
        <f>B333/C333</f>
        <v>0.85086342229199374</v>
      </c>
    </row>
    <row r="334" spans="1:14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45" t="str">
        <f>IFERROR(VLOOKUP(A334,SHORTVOL!$A$2:$E$10000,5,0),"")</f>
        <v/>
      </c>
      <c r="G334" s="45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>
        <f>K333*$E334/$E333*(1-(K$1+K$5+IF(AND(WEEKDAY(A334)&lt;&gt;1,WEEKDAY(A334)&lt;&gt;7),IF(A334&lt;L$2,L$1,L$3),0)))^($A334-$A333)</f>
        <v>347346.29313875083</v>
      </c>
      <c r="M334">
        <f>ROW()</f>
        <v>334</v>
      </c>
      <c r="N334">
        <f>B334/C334</f>
        <v>0.87107171635777603</v>
      </c>
    </row>
    <row r="335" spans="1:14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45" t="str">
        <f>IFERROR(VLOOKUP(A335,SHORTVOL!$A$2:$E$10000,5,0),"")</f>
        <v/>
      </c>
      <c r="G335" s="45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>
        <f>K334*$E335/$E334*(1-(K$1+K$5+IF(AND(WEEKDAY(A335)&lt;&gt;1,WEEKDAY(A335)&lt;&gt;7),IF(A335&lt;L$2,L$1,L$3),0)))^($A335-$A334)</f>
        <v>344230.2296972301</v>
      </c>
      <c r="M335">
        <f>ROW()</f>
        <v>335</v>
      </c>
      <c r="N335">
        <f>B335/C335</f>
        <v>0.82640000000000002</v>
      </c>
    </row>
    <row r="336" spans="1:14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45" t="str">
        <f>IFERROR(VLOOKUP(A336,SHORTVOL!$A$2:$E$10000,5,0),"")</f>
        <v/>
      </c>
      <c r="G336" s="45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>
        <f>K335*$E336/$E335*(1-(K$1+K$5+IF(AND(WEEKDAY(A336)&lt;&gt;1,WEEKDAY(A336)&lt;&gt;7),IF(A336&lt;L$2,L$1,L$3),0)))^($A336-$A335)</f>
        <v>343201.28242635186</v>
      </c>
      <c r="M336">
        <f>ROW()</f>
        <v>336</v>
      </c>
      <c r="N336">
        <f>B336/C336</f>
        <v>0.84936908517350151</v>
      </c>
    </row>
    <row r="337" spans="1:14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45" t="str">
        <f>IFERROR(VLOOKUP(A337,SHORTVOL!$A$2:$E$10000,5,0),"")</f>
        <v/>
      </c>
      <c r="G337" s="45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>
        <f>K336*$E337/$E336*(1-(K$1+K$5+IF(AND(WEEKDAY(A337)&lt;&gt;1,WEEKDAY(A337)&lt;&gt;7),IF(A337&lt;L$2,L$1,L$3),0)))^($A337-$A336)</f>
        <v>337432.54427094175</v>
      </c>
      <c r="M337">
        <f>ROW()</f>
        <v>337</v>
      </c>
      <c r="N337">
        <f>B337/C337</f>
        <v>0.85445625511038426</v>
      </c>
    </row>
    <row r="338" spans="1:14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45" t="str">
        <f>IFERROR(VLOOKUP(A338,SHORTVOL!$A$2:$E$10000,5,0),"")</f>
        <v/>
      </c>
      <c r="G338" s="45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>
        <f>K337*$E338/$E337*(1-(K$1+K$5+IF(AND(WEEKDAY(A338)&lt;&gt;1,WEEKDAY(A338)&lt;&gt;7),IF(A338&lt;L$2,L$1,L$3),0)))^($A338-$A337)</f>
        <v>334486.4088628579</v>
      </c>
      <c r="M338">
        <f>ROW()</f>
        <v>338</v>
      </c>
      <c r="N338">
        <f>B338/C338</f>
        <v>0.84896265560165973</v>
      </c>
    </row>
    <row r="339" spans="1:14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45" t="str">
        <f>IFERROR(VLOOKUP(A339,SHORTVOL!$A$2:$E$10000,5,0),"")</f>
        <v/>
      </c>
      <c r="G339" s="45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>
        <f>K338*$E339/$E338*(1-(K$1+K$5+IF(AND(WEEKDAY(A339)&lt;&gt;1,WEEKDAY(A339)&lt;&gt;7),IF(A339&lt;L$2,L$1,L$3),0)))^($A339-$A338)</f>
        <v>332353.71192361449</v>
      </c>
      <c r="M339">
        <f>ROW()</f>
        <v>339</v>
      </c>
      <c r="N339">
        <f>B339/C339</f>
        <v>0.86514195583596221</v>
      </c>
    </row>
    <row r="340" spans="1:14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45" t="str">
        <f>IFERROR(VLOOKUP(A340,SHORTVOL!$A$2:$E$10000,5,0),"")</f>
        <v/>
      </c>
      <c r="G340" s="45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>
        <f>K339*$E340/$E339*(1-(K$1+K$5+IF(AND(WEEKDAY(A340)&lt;&gt;1,WEEKDAY(A340)&lt;&gt;7),IF(A340&lt;L$2,L$1,L$3),0)))^($A340-$A339)</f>
        <v>327396.52589728136</v>
      </c>
      <c r="M340">
        <f>ROW()</f>
        <v>340</v>
      </c>
      <c r="N340">
        <f>B340/C340</f>
        <v>0.84907183212267956</v>
      </c>
    </row>
    <row r="341" spans="1:14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45" t="str">
        <f>IFERROR(VLOOKUP(A341,SHORTVOL!$A$2:$E$10000,5,0),"")</f>
        <v/>
      </c>
      <c r="G341" s="45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>
        <f>K340*$E341/$E340*(1-(K$1+K$5+IF(AND(WEEKDAY(A341)&lt;&gt;1,WEEKDAY(A341)&lt;&gt;7),IF(A341&lt;L$2,L$1,L$3),0)))^($A341-$A340)</f>
        <v>329468.52946076199</v>
      </c>
      <c r="M341">
        <f>ROW()</f>
        <v>341</v>
      </c>
      <c r="N341">
        <f>B341/C341</f>
        <v>0.87264150943396224</v>
      </c>
    </row>
    <row r="342" spans="1:14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45" t="str">
        <f>IFERROR(VLOOKUP(A342,SHORTVOL!$A$2:$E$10000,5,0),"")</f>
        <v/>
      </c>
      <c r="G342" s="45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>
        <f>K341*$E342/$E341*(1-(K$1+K$5+IF(AND(WEEKDAY(A342)&lt;&gt;1,WEEKDAY(A342)&lt;&gt;7),IF(A342&lt;L$2,L$1,L$3),0)))^($A342-$A341)</f>
        <v>331534.0238125092</v>
      </c>
      <c r="M342">
        <f>ROW()</f>
        <v>342</v>
      </c>
      <c r="N342">
        <f>B342/C342</f>
        <v>0.87569721115537846</v>
      </c>
    </row>
    <row r="343" spans="1:14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45" t="str">
        <f>IFERROR(VLOOKUP(A343,SHORTVOL!$A$2:$E$10000,5,0),"")</f>
        <v/>
      </c>
      <c r="G343" s="45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>
        <f>K342*$E343/$E342*(1-(K$1+K$5+IF(AND(WEEKDAY(A343)&lt;&gt;1,WEEKDAY(A343)&lt;&gt;7),IF(A343&lt;L$2,L$1,L$3),0)))^($A343-$A342)</f>
        <v>328170.64894975658</v>
      </c>
      <c r="M343">
        <f>ROW()</f>
        <v>343</v>
      </c>
      <c r="N343">
        <f>B343/C343</f>
        <v>0.8381877022653722</v>
      </c>
    </row>
    <row r="344" spans="1:14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45" t="str">
        <f>IFERROR(VLOOKUP(A344,SHORTVOL!$A$2:$E$10000,5,0),"")</f>
        <v/>
      </c>
      <c r="G344" s="45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>
        <f>K343*$E344/$E343*(1-(K$1+K$5+IF(AND(WEEKDAY(A344)&lt;&gt;1,WEEKDAY(A344)&lt;&gt;7),IF(A344&lt;L$2,L$1,L$3),0)))^($A344-$A343)</f>
        <v>323557.43086026557</v>
      </c>
      <c r="M344">
        <f>ROW()</f>
        <v>344</v>
      </c>
      <c r="N344">
        <f>B344/C344</f>
        <v>0.87520798668885191</v>
      </c>
    </row>
    <row r="345" spans="1:14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45" t="str">
        <f>IFERROR(VLOOKUP(A345,SHORTVOL!$A$2:$E$10000,5,0),"")</f>
        <v/>
      </c>
      <c r="G345" s="45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>
        <f>K344*$E345/$E344*(1-(K$1+K$5+IF(AND(WEEKDAY(A345)&lt;&gt;1,WEEKDAY(A345)&lt;&gt;7),IF(A345&lt;L$2,L$1,L$3),0)))^($A345-$A344)</f>
        <v>328075.47447538096</v>
      </c>
      <c r="M345">
        <f>ROW()</f>
        <v>345</v>
      </c>
      <c r="N345">
        <f>B345/C345</f>
        <v>0.89551083591331271</v>
      </c>
    </row>
    <row r="346" spans="1:14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45" t="str">
        <f>IFERROR(VLOOKUP(A346,SHORTVOL!$A$2:$E$10000,5,0),"")</f>
        <v/>
      </c>
      <c r="G346" s="45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>
        <f>K345*$E346/$E345*(1-(K$1+K$5+IF(AND(WEEKDAY(A346)&lt;&gt;1,WEEKDAY(A346)&lt;&gt;7),IF(A346&lt;L$2,L$1,L$3),0)))^($A346-$A345)</f>
        <v>331833.59473587951</v>
      </c>
      <c r="M346">
        <f>ROW()</f>
        <v>346</v>
      </c>
      <c r="N346">
        <f>B346/C346</f>
        <v>0.91032403918613414</v>
      </c>
    </row>
    <row r="347" spans="1:14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45" t="str">
        <f>IFERROR(VLOOKUP(A347,SHORTVOL!$A$2:$E$10000,5,0),"")</f>
        <v/>
      </c>
      <c r="G347" s="45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>
        <f>K346*$E347/$E346*(1-(K$1+K$5+IF(AND(WEEKDAY(A347)&lt;&gt;1,WEEKDAY(A347)&lt;&gt;7),IF(A347&lt;L$2,L$1,L$3),0)))^($A347-$A346)</f>
        <v>330259.39491523558</v>
      </c>
      <c r="M347">
        <f>ROW()</f>
        <v>347</v>
      </c>
      <c r="N347">
        <f>B347/C347</f>
        <v>0.89626239511823036</v>
      </c>
    </row>
    <row r="348" spans="1:14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45" t="str">
        <f>IFERROR(VLOOKUP(A348,SHORTVOL!$A$2:$E$10000,5,0),"")</f>
        <v/>
      </c>
      <c r="G348" s="45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>
        <f>K347*$E348/$E347*(1-(K$1+K$5+IF(AND(WEEKDAY(A348)&lt;&gt;1,WEEKDAY(A348)&lt;&gt;7),IF(A348&lt;L$2,L$1,L$3),0)))^($A348-$A347)</f>
        <v>330818.57461292139</v>
      </c>
      <c r="M348">
        <f>ROW()</f>
        <v>348</v>
      </c>
      <c r="N348">
        <f>B348/C348</f>
        <v>0.89689158453373774</v>
      </c>
    </row>
    <row r="349" spans="1:14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45" t="str">
        <f>IFERROR(VLOOKUP(A349,SHORTVOL!$A$2:$E$10000,5,0),"")</f>
        <v/>
      </c>
      <c r="G349" s="45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>
        <f>K348*$E349/$E348*(1-(K$1+K$5+IF(AND(WEEKDAY(A349)&lt;&gt;1,WEEKDAY(A349)&lt;&gt;7),IF(A349&lt;L$2,L$1,L$3),0)))^($A349-$A348)</f>
        <v>336721.23660354706</v>
      </c>
      <c r="M349">
        <f>ROW()</f>
        <v>349</v>
      </c>
      <c r="N349">
        <f>B349/C349</f>
        <v>0.91788856304985333</v>
      </c>
    </row>
    <row r="350" spans="1:14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45" t="str">
        <f>IFERROR(VLOOKUP(A350,SHORTVOL!$A$2:$E$10000,5,0),"")</f>
        <v/>
      </c>
      <c r="G350" s="45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>
        <f>K349*$E350/$E349*(1-(K$1+K$5+IF(AND(WEEKDAY(A350)&lt;&gt;1,WEEKDAY(A350)&lt;&gt;7),IF(A350&lt;L$2,L$1,L$3),0)))^($A350-$A349)</f>
        <v>338906.86003936792</v>
      </c>
      <c r="M350">
        <f>ROW()</f>
        <v>350</v>
      </c>
      <c r="N350">
        <f>B350/C350</f>
        <v>0.89655172413793105</v>
      </c>
    </row>
    <row r="351" spans="1:14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45" t="str">
        <f>IFERROR(VLOOKUP(A351,SHORTVOL!$A$2:$E$10000,5,0),"")</f>
        <v/>
      </c>
      <c r="G351" s="45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>
        <f>K350*$E351/$E350*(1-(K$1+K$5+IF(AND(WEEKDAY(A351)&lt;&gt;1,WEEKDAY(A351)&lt;&gt;7),IF(A351&lt;L$2,L$1,L$3),0)))^($A351-$A350)</f>
        <v>341741.44312003604</v>
      </c>
      <c r="M351">
        <f>ROW()</f>
        <v>351</v>
      </c>
      <c r="N351">
        <f>B351/C351</f>
        <v>0.92701754385964918</v>
      </c>
    </row>
    <row r="352" spans="1:14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45" t="str">
        <f>IFERROR(VLOOKUP(A352,SHORTVOL!$A$2:$E$10000,5,0),"")</f>
        <v/>
      </c>
      <c r="G352" s="45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>
        <f>K351*$E352/$E351*(1-(K$1+K$5+IF(AND(WEEKDAY(A352)&lt;&gt;1,WEEKDAY(A352)&lt;&gt;7),IF(A352&lt;L$2,L$1,L$3),0)))^($A352-$A351)</f>
        <v>330298.53307748202</v>
      </c>
      <c r="M352">
        <f>ROW()</f>
        <v>352</v>
      </c>
      <c r="N352">
        <f>B352/C352</f>
        <v>0.90775988286969256</v>
      </c>
    </row>
    <row r="353" spans="1:14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45" t="str">
        <f>IFERROR(VLOOKUP(A353,SHORTVOL!$A$2:$E$10000,5,0),"")</f>
        <v/>
      </c>
      <c r="G353" s="45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>
        <f>K352*$E353/$E352*(1-(K$1+K$5+IF(AND(WEEKDAY(A353)&lt;&gt;1,WEEKDAY(A353)&lt;&gt;7),IF(A353&lt;L$2,L$1,L$3),0)))^($A353-$A352)</f>
        <v>326400.5715256852</v>
      </c>
      <c r="M353">
        <f>ROW()</f>
        <v>353</v>
      </c>
      <c r="N353">
        <f>B353/C353</f>
        <v>0.88936781609195403</v>
      </c>
    </row>
    <row r="354" spans="1:14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45" t="str">
        <f>IFERROR(VLOOKUP(A354,SHORTVOL!$A$2:$E$10000,5,0),"")</f>
        <v/>
      </c>
      <c r="G354" s="45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>
        <f>K353*$E354/$E353*(1-(K$1+K$5+IF(AND(WEEKDAY(A354)&lt;&gt;1,WEEKDAY(A354)&lt;&gt;7),IF(A354&lt;L$2,L$1,L$3),0)))^($A354-$A353)</f>
        <v>323129.41398016032</v>
      </c>
      <c r="M354">
        <f>ROW()</f>
        <v>354</v>
      </c>
      <c r="N354">
        <f>B354/C354</f>
        <v>0.90458849235251271</v>
      </c>
    </row>
    <row r="355" spans="1:14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45" t="str">
        <f>IFERROR(VLOOKUP(A355,SHORTVOL!$A$2:$E$10000,5,0),"")</f>
        <v/>
      </c>
      <c r="G355" s="45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>
        <f>K354*$E355/$E354*(1-(K$1+K$5+IF(AND(WEEKDAY(A355)&lt;&gt;1,WEEKDAY(A355)&lt;&gt;7),IF(A355&lt;L$2,L$1,L$3),0)))^($A355-$A354)</f>
        <v>328032.88972726214</v>
      </c>
      <c r="M355">
        <f>ROW()</f>
        <v>355</v>
      </c>
      <c r="N355">
        <f>B355/C355</f>
        <v>0.90354609929078022</v>
      </c>
    </row>
    <row r="356" spans="1:14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45" t="str">
        <f>IFERROR(VLOOKUP(A356,SHORTVOL!$A$2:$E$10000,5,0),"")</f>
        <v/>
      </c>
      <c r="G356" s="45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>
        <f>K355*$E356/$E355*(1-(K$1+K$5+IF(AND(WEEKDAY(A356)&lt;&gt;1,WEEKDAY(A356)&lt;&gt;7),IF(A356&lt;L$2,L$1,L$3),0)))^($A356-$A355)</f>
        <v>323636.7077154764</v>
      </c>
      <c r="M356">
        <f>ROW()</f>
        <v>356</v>
      </c>
      <c r="N356">
        <f>B356/C356</f>
        <v>0.90147058823529413</v>
      </c>
    </row>
    <row r="357" spans="1:14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45" t="str">
        <f>IFERROR(VLOOKUP(A357,SHORTVOL!$A$2:$E$10000,5,0),"")</f>
        <v/>
      </c>
      <c r="G357" s="45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>
        <f>K356*$E357/$E356*(1-(K$1+K$5+IF(AND(WEEKDAY(A357)&lt;&gt;1,WEEKDAY(A357)&lt;&gt;7),IF(A357&lt;L$2,L$1,L$3),0)))^($A357-$A356)</f>
        <v>337872.50231935747</v>
      </c>
      <c r="M357">
        <f>ROW()</f>
        <v>357</v>
      </c>
      <c r="N357">
        <f>B357/C357</f>
        <v>0.94347522679692952</v>
      </c>
    </row>
    <row r="358" spans="1:14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45" t="str">
        <f>IFERROR(VLOOKUP(A358,SHORTVOL!$A$2:$E$10000,5,0),"")</f>
        <v/>
      </c>
      <c r="G358" s="45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>
        <f>K357*$E358/$E357*(1-(K$1+K$5+IF(AND(WEEKDAY(A358)&lt;&gt;1,WEEKDAY(A358)&lt;&gt;7),IF(A358&lt;L$2,L$1,L$3),0)))^($A358-$A357)</f>
        <v>352592.69945617666</v>
      </c>
      <c r="M358">
        <f>ROW()</f>
        <v>358</v>
      </c>
      <c r="N358">
        <f>B358/C358</f>
        <v>0.93530239099859358</v>
      </c>
    </row>
    <row r="359" spans="1:14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45" t="str">
        <f>IFERROR(VLOOKUP(A359,SHORTVOL!$A$2:$E$10000,5,0),"")</f>
        <v/>
      </c>
      <c r="G359" s="45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>
        <f>K358*$E359/$E358*(1-(K$1+K$5+IF(AND(WEEKDAY(A359)&lt;&gt;1,WEEKDAY(A359)&lt;&gt;7),IF(A359&lt;L$2,L$1,L$3),0)))^($A359-$A358)</f>
        <v>346973.23108792875</v>
      </c>
      <c r="M359">
        <f>ROW()</f>
        <v>359</v>
      </c>
      <c r="N359">
        <f>B359/C359</f>
        <v>0.94440534834623502</v>
      </c>
    </row>
    <row r="360" spans="1:14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45" t="str">
        <f>IFERROR(VLOOKUP(A360,SHORTVOL!$A$2:$E$10000,5,0),"")</f>
        <v/>
      </c>
      <c r="G360" s="45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>
        <f>K359*$E360/$E359*(1-(K$1+K$5+IF(AND(WEEKDAY(A360)&lt;&gt;1,WEEKDAY(A360)&lt;&gt;7),IF(A360&lt;L$2,L$1,L$3),0)))^($A360-$A359)</f>
        <v>344221.81143421965</v>
      </c>
      <c r="M360">
        <f>ROW()</f>
        <v>360</v>
      </c>
      <c r="N360">
        <f>B360/C360</f>
        <v>0.94707127734650676</v>
      </c>
    </row>
    <row r="361" spans="1:14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45" t="str">
        <f>IFERROR(VLOOKUP(A361,SHORTVOL!$A$2:$E$10000,5,0),"")</f>
        <v/>
      </c>
      <c r="G361" s="45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>
        <f>K360*$E361/$E360*(1-(K$1+K$5+IF(AND(WEEKDAY(A361)&lt;&gt;1,WEEKDAY(A361)&lt;&gt;7),IF(A361&lt;L$2,L$1,L$3),0)))^($A361-$A360)</f>
        <v>344074.30569414678</v>
      </c>
      <c r="M361">
        <f>ROW()</f>
        <v>361</v>
      </c>
      <c r="N361">
        <f>B361/C361</f>
        <v>0.95244854506742371</v>
      </c>
    </row>
    <row r="362" spans="1:14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45" t="str">
        <f>IFERROR(VLOOKUP(A362,SHORTVOL!$A$2:$E$10000,5,0),"")</f>
        <v/>
      </c>
      <c r="G362" s="45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>
        <f>K361*$E362/$E361*(1-(K$1+K$5+IF(AND(WEEKDAY(A362)&lt;&gt;1,WEEKDAY(A362)&lt;&gt;7),IF(A362&lt;L$2,L$1,L$3),0)))^($A362-$A361)</f>
        <v>343117.13564000622</v>
      </c>
      <c r="M362">
        <f>ROW()</f>
        <v>362</v>
      </c>
      <c r="N362">
        <f>B362/C362</f>
        <v>0.95285714285714285</v>
      </c>
    </row>
    <row r="363" spans="1:14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45" t="str">
        <f>IFERROR(VLOOKUP(A363,SHORTVOL!$A$2:$E$10000,5,0),"")</f>
        <v/>
      </c>
      <c r="G363" s="45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>
        <f>K362*$E363/$E362*(1-(K$1+K$5+IF(AND(WEEKDAY(A363)&lt;&gt;1,WEEKDAY(A363)&lt;&gt;7),IF(A363&lt;L$2,L$1,L$3),0)))^($A363-$A362)</f>
        <v>340525.62057127018</v>
      </c>
      <c r="M363">
        <f>ROW()</f>
        <v>363</v>
      </c>
      <c r="N363">
        <f>B363/C363</f>
        <v>0.97522367515485209</v>
      </c>
    </row>
    <row r="364" spans="1:14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45" t="str">
        <f>IFERROR(VLOOKUP(A364,SHORTVOL!$A$2:$E$10000,5,0),"")</f>
        <v/>
      </c>
      <c r="G364" s="45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>
        <f>K363*$E364/$E363*(1-(K$1+K$5+IF(AND(WEEKDAY(A364)&lt;&gt;1,WEEKDAY(A364)&lt;&gt;7),IF(A364&lt;L$2,L$1,L$3),0)))^($A364-$A363)</f>
        <v>340654.96689288924</v>
      </c>
      <c r="M364">
        <f>ROW()</f>
        <v>364</v>
      </c>
      <c r="N364">
        <f>B364/C364</f>
        <v>0.96283309957924268</v>
      </c>
    </row>
    <row r="365" spans="1:14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45" t="str">
        <f>IFERROR(VLOOKUP(A365,SHORTVOL!$A$2:$E$10000,5,0),"")</f>
        <v/>
      </c>
      <c r="G365" s="45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>
        <f>K364*$E365/$E364*(1-(K$1+K$5+IF(AND(WEEKDAY(A365)&lt;&gt;1,WEEKDAY(A365)&lt;&gt;7),IF(A365&lt;L$2,L$1,L$3),0)))^($A365-$A364)</f>
        <v>342289.44894758298</v>
      </c>
      <c r="M365">
        <f>ROW()</f>
        <v>365</v>
      </c>
      <c r="N365">
        <f>B365/C365</f>
        <v>0.93908281998631082</v>
      </c>
    </row>
    <row r="366" spans="1:14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45" t="str">
        <f>IFERROR(VLOOKUP(A366,SHORTVOL!$A$2:$E$10000,5,0),"")</f>
        <v/>
      </c>
      <c r="G366" s="45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>
        <f>K365*$E366/$E365*(1-(K$1+K$5+IF(AND(WEEKDAY(A366)&lt;&gt;1,WEEKDAY(A366)&lt;&gt;7),IF(A366&lt;L$2,L$1,L$3),0)))^($A366-$A365)</f>
        <v>336352.15650312568</v>
      </c>
      <c r="M366">
        <f>ROW()</f>
        <v>366</v>
      </c>
      <c r="N366">
        <f>B366/C366</f>
        <v>0.94413407821229045</v>
      </c>
    </row>
    <row r="367" spans="1:14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45" t="str">
        <f>IFERROR(VLOOKUP(A367,SHORTVOL!$A$2:$E$10000,5,0),"")</f>
        <v/>
      </c>
      <c r="G367" s="45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>
        <f>K366*$E367/$E366*(1-(K$1+K$5+IF(AND(WEEKDAY(A367)&lt;&gt;1,WEEKDAY(A367)&lt;&gt;7),IF(A367&lt;L$2,L$1,L$3),0)))^($A367-$A366)</f>
        <v>338790.85725196335</v>
      </c>
      <c r="M367">
        <f>ROW()</f>
        <v>367</v>
      </c>
      <c r="N367">
        <f>B367/C367</f>
        <v>0.94008264462809921</v>
      </c>
    </row>
    <row r="368" spans="1:14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45" t="str">
        <f>IFERROR(VLOOKUP(A368,SHORTVOL!$A$2:$E$10000,5,0),"")</f>
        <v/>
      </c>
      <c r="G368" s="45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>
        <f>K367*$E368/$E367*(1-(K$1+K$5+IF(AND(WEEKDAY(A368)&lt;&gt;1,WEEKDAY(A368)&lt;&gt;7),IF(A368&lt;L$2,L$1,L$3),0)))^($A368-$A367)</f>
        <v>332884.94731508865</v>
      </c>
      <c r="M368">
        <f>ROW()</f>
        <v>368</v>
      </c>
      <c r="N368">
        <f>B368/C368</f>
        <v>0.90257879656160456</v>
      </c>
    </row>
    <row r="369" spans="1:14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45" t="str">
        <f>IFERROR(VLOOKUP(A369,SHORTVOL!$A$2:$E$10000,5,0),"")</f>
        <v/>
      </c>
      <c r="G369" s="45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>
        <f>K368*$E369/$E368*(1-(K$1+K$5+IF(AND(WEEKDAY(A369)&lt;&gt;1,WEEKDAY(A369)&lt;&gt;7),IF(A369&lt;L$2,L$1,L$3),0)))^($A369-$A368)</f>
        <v>335692.55342522176</v>
      </c>
      <c r="M369">
        <f>ROW()</f>
        <v>369</v>
      </c>
      <c r="N369">
        <f>B369/C369</f>
        <v>0.92151366503153476</v>
      </c>
    </row>
    <row r="370" spans="1:14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45" t="str">
        <f>IFERROR(VLOOKUP(A370,SHORTVOL!$A$2:$E$10000,5,0),"")</f>
        <v/>
      </c>
      <c r="G370" s="45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>
        <f>K369*$E370/$E369*(1-(K$1+K$5+IF(AND(WEEKDAY(A370)&lt;&gt;1,WEEKDAY(A370)&lt;&gt;7),IF(A370&lt;L$2,L$1,L$3),0)))^($A370-$A369)</f>
        <v>334948.4494137016</v>
      </c>
      <c r="M370">
        <f>ROW()</f>
        <v>370</v>
      </c>
      <c r="N370">
        <f>B370/C370</f>
        <v>0.92438692098092645</v>
      </c>
    </row>
    <row r="371" spans="1:14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45" t="str">
        <f>IFERROR(VLOOKUP(A371,SHORTVOL!$A$2:$E$10000,5,0),"")</f>
        <v/>
      </c>
      <c r="G371" s="45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>
        <f>K370*$E371/$E370*(1-(K$1+K$5+IF(AND(WEEKDAY(A371)&lt;&gt;1,WEEKDAY(A371)&lt;&gt;7),IF(A371&lt;L$2,L$1,L$3),0)))^($A371-$A370)</f>
        <v>332698.22318178904</v>
      </c>
      <c r="M371">
        <f>ROW()</f>
        <v>371</v>
      </c>
      <c r="N371">
        <f>B371/C371</f>
        <v>0.91184767277856138</v>
      </c>
    </row>
    <row r="372" spans="1:14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45" t="str">
        <f>IFERROR(VLOOKUP(A372,SHORTVOL!$A$2:$E$10000,5,0),"")</f>
        <v/>
      </c>
      <c r="G372" s="45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>
        <f>K371*$E372/$E371*(1-(K$1+K$5+IF(AND(WEEKDAY(A372)&lt;&gt;1,WEEKDAY(A372)&lt;&gt;7),IF(A372&lt;L$2,L$1,L$3),0)))^($A372-$A371)</f>
        <v>328317.99475256063</v>
      </c>
      <c r="M372">
        <f>ROW()</f>
        <v>372</v>
      </c>
      <c r="N372">
        <f>B372/C372</f>
        <v>0.89813486370157825</v>
      </c>
    </row>
    <row r="373" spans="1:14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45" t="str">
        <f>IFERROR(VLOOKUP(A373,SHORTVOL!$A$2:$E$10000,5,0),"")</f>
        <v/>
      </c>
      <c r="G373" s="45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>
        <f>K372*$E373/$E372*(1-(K$1+K$5+IF(AND(WEEKDAY(A373)&lt;&gt;1,WEEKDAY(A373)&lt;&gt;7),IF(A373&lt;L$2,L$1,L$3),0)))^($A373-$A372)</f>
        <v>329225.96930239501</v>
      </c>
      <c r="M373">
        <f>ROW()</f>
        <v>373</v>
      </c>
      <c r="N373">
        <f>B373/C373</f>
        <v>0.9080056179775281</v>
      </c>
    </row>
    <row r="374" spans="1:14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45" t="str">
        <f>IFERROR(VLOOKUP(A374,SHORTVOL!$A$2:$E$10000,5,0),"")</f>
        <v/>
      </c>
      <c r="G374" s="45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>
        <f>K373*$E374/$E373*(1-(K$1+K$5+IF(AND(WEEKDAY(A374)&lt;&gt;1,WEEKDAY(A374)&lt;&gt;7),IF(A374&lt;L$2,L$1,L$3),0)))^($A374-$A373)</f>
        <v>323106.97695716831</v>
      </c>
      <c r="M374">
        <f>ROW()</f>
        <v>374</v>
      </c>
      <c r="N374">
        <f>B374/C374</f>
        <v>0.87509130752373998</v>
      </c>
    </row>
    <row r="375" spans="1:14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45" t="str">
        <f>IFERROR(VLOOKUP(A375,SHORTVOL!$A$2:$E$10000,5,0),"")</f>
        <v/>
      </c>
      <c r="G375" s="45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>
        <f>K374*$E375/$E374*(1-(K$1+K$5+IF(AND(WEEKDAY(A375)&lt;&gt;1,WEEKDAY(A375)&lt;&gt;7),IF(A375&lt;L$2,L$1,L$3),0)))^($A375-$A374)</f>
        <v>321625.99043116084</v>
      </c>
      <c r="M375">
        <f>ROW()</f>
        <v>375</v>
      </c>
      <c r="N375">
        <f>B375/C375</f>
        <v>0.83752695902228613</v>
      </c>
    </row>
    <row r="376" spans="1:14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45" t="str">
        <f>IFERROR(VLOOKUP(A376,SHORTVOL!$A$2:$E$10000,5,0),"")</f>
        <v/>
      </c>
      <c r="G376" s="45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>
        <f>K375*$E376/$E375*(1-(K$1+K$5+IF(AND(WEEKDAY(A376)&lt;&gt;1,WEEKDAY(A376)&lt;&gt;7),IF(A376&lt;L$2,L$1,L$3),0)))^($A376-$A375)</f>
        <v>324856.91891061998</v>
      </c>
      <c r="M376">
        <f>ROW()</f>
        <v>376</v>
      </c>
      <c r="N376">
        <f>B376/C376</f>
        <v>0.86041666666666672</v>
      </c>
    </row>
    <row r="377" spans="1:14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45" t="str">
        <f>IFERROR(VLOOKUP(A377,SHORTVOL!$A$2:$E$10000,5,0),"")</f>
        <v/>
      </c>
      <c r="G377" s="45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>
        <f>K376*$E377/$E376*(1-(K$1+K$5+IF(AND(WEEKDAY(A377)&lt;&gt;1,WEEKDAY(A377)&lt;&gt;7),IF(A377&lt;L$2,L$1,L$3),0)))^($A377-$A376)</f>
        <v>324611.83011905139</v>
      </c>
      <c r="M377">
        <f>ROW()</f>
        <v>377</v>
      </c>
      <c r="N377">
        <f>B377/C377</f>
        <v>0.88545953360768181</v>
      </c>
    </row>
    <row r="378" spans="1:14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45" t="str">
        <f>IFERROR(VLOOKUP(A378,SHORTVOL!$A$2:$E$10000,5,0),"")</f>
        <v/>
      </c>
      <c r="G378" s="45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>
        <f>K377*$E378/$E377*(1-(K$1+K$5+IF(AND(WEEKDAY(A378)&lt;&gt;1,WEEKDAY(A378)&lt;&gt;7),IF(A378&lt;L$2,L$1,L$3),0)))^($A378-$A377)</f>
        <v>323220.53051991289</v>
      </c>
      <c r="M378">
        <f>ROW()</f>
        <v>378</v>
      </c>
      <c r="N378">
        <f>B378/C378</f>
        <v>0.86316516931582588</v>
      </c>
    </row>
    <row r="379" spans="1:14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45" t="str">
        <f>IFERROR(VLOOKUP(A379,SHORTVOL!$A$2:$E$10000,5,0),"")</f>
        <v/>
      </c>
      <c r="G379" s="45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>
        <f>K378*$E379/$E378*(1-(K$1+K$5+IF(AND(WEEKDAY(A379)&lt;&gt;1,WEEKDAY(A379)&lt;&gt;7),IF(A379&lt;L$2,L$1,L$3),0)))^($A379-$A378)</f>
        <v>318675.19093264232</v>
      </c>
      <c r="M379">
        <f>ROW()</f>
        <v>379</v>
      </c>
      <c r="N379">
        <f>B379/C379</f>
        <v>0.81069364161849722</v>
      </c>
    </row>
    <row r="380" spans="1:14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45" t="str">
        <f>IFERROR(VLOOKUP(A380,SHORTVOL!$A$2:$E$10000,5,0),"")</f>
        <v/>
      </c>
      <c r="G380" s="45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>
        <f>K379*$E380/$E379*(1-(K$1+K$5+IF(AND(WEEKDAY(A380)&lt;&gt;1,WEEKDAY(A380)&lt;&gt;7),IF(A380&lt;L$2,L$1,L$3),0)))^($A380-$A379)</f>
        <v>320459.6110132403</v>
      </c>
      <c r="M380">
        <f>ROW()</f>
        <v>380</v>
      </c>
      <c r="N380">
        <f>B380/C380</f>
        <v>0.85673959068454486</v>
      </c>
    </row>
    <row r="381" spans="1:14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45" t="str">
        <f>IFERROR(VLOOKUP(A381,SHORTVOL!$A$2:$E$10000,5,0),"")</f>
        <v/>
      </c>
      <c r="G381" s="45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>
        <f>K380*$E381/$E380*(1-(K$1+K$5+IF(AND(WEEKDAY(A381)&lt;&gt;1,WEEKDAY(A381)&lt;&gt;7),IF(A381&lt;L$2,L$1,L$3),0)))^($A381-$A380)</f>
        <v>321818.83830937493</v>
      </c>
      <c r="M381">
        <f>ROW()</f>
        <v>381</v>
      </c>
      <c r="N381">
        <f>B381/C381</f>
        <v>0.8651608487337441</v>
      </c>
    </row>
    <row r="382" spans="1:14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45" t="str">
        <f>IFERROR(VLOOKUP(A382,SHORTVOL!$A$2:$E$10000,5,0),"")</f>
        <v/>
      </c>
      <c r="G382" s="45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>
        <f>K381*$E382/$E381*(1-(K$1+K$5+IF(AND(WEEKDAY(A382)&lt;&gt;1,WEEKDAY(A382)&lt;&gt;7),IF(A382&lt;L$2,L$1,L$3),0)))^($A382-$A381)</f>
        <v>329280.57804070995</v>
      </c>
      <c r="M382">
        <f>ROW()</f>
        <v>382</v>
      </c>
      <c r="N382">
        <f>B382/C382</f>
        <v>0.9042622950819672</v>
      </c>
    </row>
    <row r="383" spans="1:14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45" t="str">
        <f>IFERROR(VLOOKUP(A383,SHORTVOL!$A$2:$E$10000,5,0),"")</f>
        <v/>
      </c>
      <c r="G383" s="45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>
        <f>K382*$E383/$E382*(1-(K$1+K$5+IF(AND(WEEKDAY(A383)&lt;&gt;1,WEEKDAY(A383)&lt;&gt;7),IF(A383&lt;L$2,L$1,L$3),0)))^($A383-$A382)</f>
        <v>332620.62242048135</v>
      </c>
      <c r="M383">
        <f>ROW()</f>
        <v>383</v>
      </c>
      <c r="N383">
        <f>B383/C383</f>
        <v>0.88395225464190985</v>
      </c>
    </row>
    <row r="384" spans="1:14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45" t="str">
        <f>IFERROR(VLOOKUP(A384,SHORTVOL!$A$2:$E$10000,5,0),"")</f>
        <v/>
      </c>
      <c r="G384" s="45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>
        <f>K383*$E384/$E383*(1-(K$1+K$5+IF(AND(WEEKDAY(A384)&lt;&gt;1,WEEKDAY(A384)&lt;&gt;7),IF(A384&lt;L$2,L$1,L$3),0)))^($A384-$A383)</f>
        <v>328143.12802048243</v>
      </c>
      <c r="M384">
        <f>ROW()</f>
        <v>384</v>
      </c>
      <c r="N384">
        <f>B384/C384</f>
        <v>0.8810333106730116</v>
      </c>
    </row>
    <row r="385" spans="1:14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45" t="str">
        <f>IFERROR(VLOOKUP(A385,SHORTVOL!$A$2:$E$10000,5,0),"")</f>
        <v/>
      </c>
      <c r="G385" s="45"/>
      <c r="H385">
        <v>107200.78</v>
      </c>
      <c r="I385">
        <v>108169.84</v>
      </c>
      <c r="J385">
        <f>(1/(1-91/360*VLOOKUP($A385,Tbills!$B$4:$C$974,2,1)/100))^((1)/91)-1</f>
        <v>9.59780396949661E-5</v>
      </c>
      <c r="K385">
        <f>K384*$E385/$E384*(1-(K$1+K$5+IF(AND(WEEKDAY(A385)&lt;&gt;1,WEEKDAY(A385)&lt;&gt;7),IF(A385&lt;L$2,L$1,L$3),0)))^($A385-$A384)</f>
        <v>324469.38928778807</v>
      </c>
      <c r="M385">
        <f>ROW()</f>
        <v>385</v>
      </c>
      <c r="N385">
        <f>B385/C385</f>
        <v>0.8999309868875085</v>
      </c>
    </row>
    <row r="386" spans="1:14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45" t="str">
        <f>IFERROR(VLOOKUP(A386,SHORTVOL!$A$2:$E$10000,5,0),"")</f>
        <v/>
      </c>
      <c r="G386" s="45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>
        <f>K385*$E386/$E385*(1-(K$1+K$5+IF(AND(WEEKDAY(A386)&lt;&gt;1,WEEKDAY(A386)&lt;&gt;7),IF(A386&lt;L$2,L$1,L$3),0)))^($A386-$A385)</f>
        <v>321872.16676202754</v>
      </c>
      <c r="M386">
        <f>ROW()</f>
        <v>386</v>
      </c>
      <c r="N386">
        <f>B386/C386</f>
        <v>0.8941836019621584</v>
      </c>
    </row>
    <row r="387" spans="1:14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45" t="str">
        <f>IFERROR(VLOOKUP(A387,SHORTVOL!$A$2:$E$10000,5,0),"")</f>
        <v/>
      </c>
      <c r="G387" s="45"/>
      <c r="H387">
        <v>105628.7</v>
      </c>
      <c r="I387">
        <v>106562.94</v>
      </c>
      <c r="J387">
        <f>(1/(1-91/360*VLOOKUP($A387,Tbills!$B$4:$C$974,2,1)/100))^((1)/91)-1</f>
        <v>9.59780396949661E-5</v>
      </c>
      <c r="K387">
        <f>K386*$E387/$E386*(1-(K$1+K$5+IF(AND(WEEKDAY(A387)&lt;&gt;1,WEEKDAY(A387)&lt;&gt;7),IF(A387&lt;L$2,L$1,L$3),0)))^($A387-$A386)</f>
        <v>317014.59971297689</v>
      </c>
      <c r="M387">
        <f>ROW()</f>
        <v>387</v>
      </c>
      <c r="N387">
        <f>B387/C387</f>
        <v>0.90021382751247336</v>
      </c>
    </row>
    <row r="388" spans="1:14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45" t="str">
        <f>IFERROR(VLOOKUP(A388,SHORTVOL!$A$2:$E$10000,5,0),"")</f>
        <v/>
      </c>
      <c r="G388" s="45"/>
      <c r="H388">
        <v>103318.48</v>
      </c>
      <c r="I388">
        <v>104222.06</v>
      </c>
      <c r="J388">
        <f>(1/(1-91/360*VLOOKUP($A388,Tbills!$B$4:$C$974,2,1)/100))^((1)/91)-1</f>
        <v>9.59780396949661E-5</v>
      </c>
      <c r="K388">
        <f>K387*$E388/$E387*(1-(K$1+K$5+IF(AND(WEEKDAY(A388)&lt;&gt;1,WEEKDAY(A388)&lt;&gt;7),IF(A388&lt;L$2,L$1,L$3),0)))^($A388-$A387)</f>
        <v>310622.14269014198</v>
      </c>
      <c r="M388">
        <f>ROW()</f>
        <v>388</v>
      </c>
      <c r="N388">
        <f>B388/C388</f>
        <v>0.89604685212298685</v>
      </c>
    </row>
    <row r="389" spans="1:14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45" t="str">
        <f>IFERROR(VLOOKUP(A389,SHORTVOL!$A$2:$E$10000,5,0),"")</f>
        <v/>
      </c>
      <c r="G389" s="45"/>
      <c r="H389">
        <v>102464.3</v>
      </c>
      <c r="I389">
        <v>103350.41</v>
      </c>
      <c r="J389">
        <f>(1/(1-91/360*VLOOKUP($A389,Tbills!$B$4:$C$974,2,1)/100))^((1)/91)-1</f>
        <v>9.59780396949661E-5</v>
      </c>
      <c r="K389">
        <f>K388*$E389/$E388*(1-(K$1+K$5+IF(AND(WEEKDAY(A389)&lt;&gt;1,WEEKDAY(A389)&lt;&gt;7),IF(A389&lt;L$2,L$1,L$3),0)))^($A389-$A388)</f>
        <v>306059.13513355458</v>
      </c>
      <c r="M389">
        <f>ROW()</f>
        <v>389</v>
      </c>
      <c r="N389">
        <f>B389/C389</f>
        <v>0.89288389513108612</v>
      </c>
    </row>
    <row r="390" spans="1:14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45" t="str">
        <f>IFERROR(VLOOKUP(A390,SHORTVOL!$A$2:$E$10000,5,0),"")</f>
        <v/>
      </c>
      <c r="G390" s="45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>
        <f>K389*$E390/$E389*(1-(K$1+K$5+IF(AND(WEEKDAY(A390)&lt;&gt;1,WEEKDAY(A390)&lt;&gt;7),IF(A390&lt;L$2,L$1,L$3),0)))^($A390-$A389)</f>
        <v>304927.45101739117</v>
      </c>
      <c r="M390">
        <f>ROW()</f>
        <v>390</v>
      </c>
      <c r="N390">
        <f>B390/C390</f>
        <v>0.91550330639235866</v>
      </c>
    </row>
    <row r="391" spans="1:14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45" t="str">
        <f>IFERROR(VLOOKUP(A391,SHORTVOL!$A$2:$E$10000,5,0),"")</f>
        <v/>
      </c>
      <c r="G391" s="45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>
        <f>K390*$E391/$E390*(1-(K$1+K$5+IF(AND(WEEKDAY(A391)&lt;&gt;1,WEEKDAY(A391)&lt;&gt;7),IF(A391&lt;L$2,L$1,L$3),0)))^($A391-$A390)</f>
        <v>308223.01010292</v>
      </c>
      <c r="M391">
        <f>ROW()</f>
        <v>391</v>
      </c>
      <c r="N391">
        <f>B391/C391</f>
        <v>0.92178770949720668</v>
      </c>
    </row>
    <row r="392" spans="1:14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45" t="str">
        <f>IFERROR(VLOOKUP(A392,SHORTVOL!$A$2:$E$10000,5,0),"")</f>
        <v/>
      </c>
      <c r="G392" s="45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>
        <f>K391*$E392/$E391*(1-(K$1+K$5+IF(AND(WEEKDAY(A392)&lt;&gt;1,WEEKDAY(A392)&lt;&gt;7),IF(A392&lt;L$2,L$1,L$3),0)))^($A392-$A391)</f>
        <v>317850.06842542411</v>
      </c>
      <c r="M392">
        <f>ROW()</f>
        <v>392</v>
      </c>
      <c r="N392">
        <f>B392/C392</f>
        <v>0.95912986156888602</v>
      </c>
    </row>
    <row r="393" spans="1:14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45" t="str">
        <f>IFERROR(VLOOKUP(A393,SHORTVOL!$A$2:$E$10000,5,0),"")</f>
        <v/>
      </c>
      <c r="G393" s="45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>
        <f>K392*$E393/$E392*(1-(K$1+K$5+IF(AND(WEEKDAY(A393)&lt;&gt;1,WEEKDAY(A393)&lt;&gt;7),IF(A393&lt;L$2,L$1,L$3),0)))^($A393-$A392)</f>
        <v>327605.98223133624</v>
      </c>
      <c r="M393">
        <f>ROW()</f>
        <v>393</v>
      </c>
      <c r="N393">
        <f>B393/C393</f>
        <v>0.9726918075422627</v>
      </c>
    </row>
    <row r="394" spans="1:14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45" t="str">
        <f>IFERROR(VLOOKUP(A394,SHORTVOL!$A$2:$E$10000,5,0),"")</f>
        <v/>
      </c>
      <c r="G394" s="45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>
        <f>K393*$E394/$E393*(1-(K$1+K$5+IF(AND(WEEKDAY(A394)&lt;&gt;1,WEEKDAY(A394)&lt;&gt;7),IF(A394&lt;L$2,L$1,L$3),0)))^($A394-$A393)</f>
        <v>327085.077503871</v>
      </c>
      <c r="M394">
        <f>ROW()</f>
        <v>394</v>
      </c>
      <c r="N394">
        <f>B394/C394</f>
        <v>0.96113306982872204</v>
      </c>
    </row>
    <row r="395" spans="1:14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45" t="str">
        <f>IFERROR(VLOOKUP(A395,SHORTVOL!$A$2:$E$10000,5,0),"")</f>
        <v/>
      </c>
      <c r="G395" s="45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>
        <f>K394*$E395/$E394*(1-(K$1+K$5+IF(AND(WEEKDAY(A395)&lt;&gt;1,WEEKDAY(A395)&lt;&gt;7),IF(A395&lt;L$2,L$1,L$3),0)))^($A395-$A394)</f>
        <v>335893.79659405776</v>
      </c>
      <c r="M395">
        <f>ROW()</f>
        <v>395</v>
      </c>
      <c r="N395">
        <f>B395/C395</f>
        <v>0.98417721518987344</v>
      </c>
    </row>
    <row r="396" spans="1:14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45" t="str">
        <f>IFERROR(VLOOKUP(A396,SHORTVOL!$A$2:$E$10000,5,0),"")</f>
        <v/>
      </c>
      <c r="G396" s="45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>
        <f>K395*$E396/$E395*(1-(K$1+K$5+IF(AND(WEEKDAY(A396)&lt;&gt;1,WEEKDAY(A396)&lt;&gt;7),IF(A396&lt;L$2,L$1,L$3),0)))^($A396-$A395)</f>
        <v>334731.10068012716</v>
      </c>
      <c r="M396">
        <f>ROW()</f>
        <v>396</v>
      </c>
      <c r="N396">
        <f>B396/C396</f>
        <v>0.99364272091544825</v>
      </c>
    </row>
    <row r="397" spans="1:14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45" t="str">
        <f>IFERROR(VLOOKUP(A397,SHORTVOL!$A$2:$E$10000,5,0),"")</f>
        <v/>
      </c>
      <c r="G397" s="45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>
        <f>K396*$E397/$E396*(1-(K$1+K$5+IF(AND(WEEKDAY(A397)&lt;&gt;1,WEEKDAY(A397)&lt;&gt;7),IF(A397&lt;L$2,L$1,L$3),0)))^($A397-$A396)</f>
        <v>338738.66960670648</v>
      </c>
      <c r="M397">
        <f>ROW()</f>
        <v>397</v>
      </c>
      <c r="N397">
        <f>B397/C397</f>
        <v>0.99815384615384606</v>
      </c>
    </row>
    <row r="398" spans="1:14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45" t="str">
        <f>IFERROR(VLOOKUP(A398,SHORTVOL!$A$2:$E$10000,5,0),"")</f>
        <v/>
      </c>
      <c r="G398" s="45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>
        <f>K397*$E398/$E397*(1-(K$1+K$5+IF(AND(WEEKDAY(A398)&lt;&gt;1,WEEKDAY(A398)&lt;&gt;7),IF(A398&lt;L$2,L$1,L$3),0)))^($A398-$A397)</f>
        <v>340832.843687849</v>
      </c>
      <c r="M398">
        <f>ROW()</f>
        <v>398</v>
      </c>
      <c r="N398">
        <f>B398/C398</f>
        <v>1.0024345709068776</v>
      </c>
    </row>
    <row r="399" spans="1:14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45" t="str">
        <f>IFERROR(VLOOKUP(A399,SHORTVOL!$A$2:$E$10000,5,0),"")</f>
        <v/>
      </c>
      <c r="G399" s="45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>
        <f>K398*$E399/$E398*(1-(K$1+K$5+IF(AND(WEEKDAY(A399)&lt;&gt;1,WEEKDAY(A399)&lt;&gt;7),IF(A399&lt;L$2,L$1,L$3),0)))^($A399-$A398)</f>
        <v>329044.37970344251</v>
      </c>
      <c r="M399">
        <f>ROW()</f>
        <v>399</v>
      </c>
      <c r="N399">
        <f>B399/C399</f>
        <v>0.97316753926701571</v>
      </c>
    </row>
    <row r="400" spans="1:14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45" t="str">
        <f>IFERROR(VLOOKUP(A400,SHORTVOL!$A$2:$E$10000,5,0),"")</f>
        <v/>
      </c>
      <c r="G400" s="45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>
        <f>K399*$E400/$E399*(1-(K$1+K$5+IF(AND(WEEKDAY(A400)&lt;&gt;1,WEEKDAY(A400)&lt;&gt;7),IF(A400&lt;L$2,L$1,L$3),0)))^($A400-$A399)</f>
        <v>328588.00838005322</v>
      </c>
      <c r="M400">
        <f>ROW()</f>
        <v>400</v>
      </c>
      <c r="N400">
        <f>B400/C400</f>
        <v>0.96831683168316829</v>
      </c>
    </row>
    <row r="401" spans="1:14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45" t="str">
        <f>IFERROR(VLOOKUP(A401,SHORTVOL!$A$2:$E$10000,5,0),"")</f>
        <v/>
      </c>
      <c r="G401" s="45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>
        <f>K400*$E401/$E400*(1-(K$1+K$5+IF(AND(WEEKDAY(A401)&lt;&gt;1,WEEKDAY(A401)&lt;&gt;7),IF(A401&lt;L$2,L$1,L$3),0)))^($A401-$A400)</f>
        <v>329887.4586121742</v>
      </c>
      <c r="M401">
        <f>ROW()</f>
        <v>401</v>
      </c>
      <c r="N401">
        <f>B401/C401</f>
        <v>0.97830248883216342</v>
      </c>
    </row>
    <row r="402" spans="1:14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45" t="str">
        <f>IFERROR(VLOOKUP(A402,SHORTVOL!$A$2:$E$10000,5,0),"")</f>
        <v/>
      </c>
      <c r="G402" s="45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>
        <f>K401*$E402/$E401*(1-(K$1+K$5+IF(AND(WEEKDAY(A402)&lt;&gt;1,WEEKDAY(A402)&lt;&gt;7),IF(A402&lt;L$2,L$1,L$3),0)))^($A402-$A401)</f>
        <v>326096.48661893688</v>
      </c>
      <c r="M402">
        <f>ROW()</f>
        <v>402</v>
      </c>
      <c r="N402">
        <f>B402/C402</f>
        <v>0.92024539877300615</v>
      </c>
    </row>
    <row r="403" spans="1:14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45" t="str">
        <f>IFERROR(VLOOKUP(A403,SHORTVOL!$A$2:$E$10000,5,0),"")</f>
        <v/>
      </c>
      <c r="G403" s="45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>
        <f>K402*$E403/$E402*(1-(K$1+K$5+IF(AND(WEEKDAY(A403)&lt;&gt;1,WEEKDAY(A403)&lt;&gt;7),IF(A403&lt;L$2,L$1,L$3),0)))^($A403-$A402)</f>
        <v>337343.20662690338</v>
      </c>
      <c r="M403">
        <f>ROW()</f>
        <v>403</v>
      </c>
      <c r="N403">
        <f>B403/C403</f>
        <v>1.0012430080795525</v>
      </c>
    </row>
    <row r="404" spans="1:14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45" t="str">
        <f>IFERROR(VLOOKUP(A404,SHORTVOL!$A$2:$E$10000,5,0),"")</f>
        <v/>
      </c>
      <c r="G404" s="45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>
        <f>K403*$E404/$E403*(1-(K$1+K$5+IF(AND(WEEKDAY(A404)&lt;&gt;1,WEEKDAY(A404)&lt;&gt;7),IF(A404&lt;L$2,L$1,L$3),0)))^($A404-$A403)</f>
        <v>335985.34713616286</v>
      </c>
      <c r="M404">
        <f>ROW()</f>
        <v>404</v>
      </c>
      <c r="N404">
        <f>B404/C404</f>
        <v>1.0119196988707653</v>
      </c>
    </row>
    <row r="405" spans="1:14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45" t="str">
        <f>IFERROR(VLOOKUP(A405,SHORTVOL!$A$2:$E$10000,5,0),"")</f>
        <v/>
      </c>
      <c r="G405" s="45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>
        <f>K404*$E405/$E404*(1-(K$1+K$5+IF(AND(WEEKDAY(A405)&lt;&gt;1,WEEKDAY(A405)&lt;&gt;7),IF(A405&lt;L$2,L$1,L$3),0)))^($A405-$A404)</f>
        <v>326172.51294374309</v>
      </c>
      <c r="M405">
        <f>ROW()</f>
        <v>405</v>
      </c>
      <c r="N405">
        <f>B405/C405</f>
        <v>0.99326145552560652</v>
      </c>
    </row>
    <row r="406" spans="1:14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45" t="str">
        <f>IFERROR(VLOOKUP(A406,SHORTVOL!$A$2:$E$10000,5,0),"")</f>
        <v/>
      </c>
      <c r="G406" s="45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>
        <f>K405*$E406/$E405*(1-(K$1+K$5+IF(AND(WEEKDAY(A406)&lt;&gt;1,WEEKDAY(A406)&lt;&gt;7),IF(A406&lt;L$2,L$1,L$3),0)))^($A406-$A405)</f>
        <v>323068.6053704056</v>
      </c>
      <c r="M406">
        <f>ROW()</f>
        <v>406</v>
      </c>
      <c r="N406">
        <f>B406/C406</f>
        <v>1.0013783597518953</v>
      </c>
    </row>
    <row r="407" spans="1:14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45" t="str">
        <f>IFERROR(VLOOKUP(A407,SHORTVOL!$A$2:$E$10000,5,0),"")</f>
        <v/>
      </c>
      <c r="G407" s="45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>
        <f>K406*$E407/$E406*(1-(K$1+K$5+IF(AND(WEEKDAY(A407)&lt;&gt;1,WEEKDAY(A407)&lt;&gt;7),IF(A407&lt;L$2,L$1,L$3),0)))^($A407-$A406)</f>
        <v>319030.72761850682</v>
      </c>
      <c r="M407">
        <f>ROW()</f>
        <v>407</v>
      </c>
      <c r="N407">
        <f>B407/C407</f>
        <v>1</v>
      </c>
    </row>
    <row r="408" spans="1:14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45" t="str">
        <f>IFERROR(VLOOKUP(A408,SHORTVOL!$A$2:$E$10000,5,0),"")</f>
        <v/>
      </c>
      <c r="G408" s="45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>
        <f>K407*$E408/$E407*(1-(K$1+K$5+IF(AND(WEEKDAY(A408)&lt;&gt;1,WEEKDAY(A408)&lt;&gt;7),IF(A408&lt;L$2,L$1,L$3),0)))^($A408-$A407)</f>
        <v>329560.79188954126</v>
      </c>
      <c r="M408">
        <f>ROW()</f>
        <v>408</v>
      </c>
      <c r="N408">
        <f>B408/C408</f>
        <v>1.015852885225111</v>
      </c>
    </row>
    <row r="409" spans="1:14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45" t="str">
        <f>IFERROR(VLOOKUP(A409,SHORTVOL!$A$2:$E$10000,5,0),"")</f>
        <v/>
      </c>
      <c r="G409" s="45"/>
      <c r="H409">
        <v>106398.3</v>
      </c>
      <c r="I409">
        <v>107013.09</v>
      </c>
      <c r="J409">
        <f>(1/(1-91/360*VLOOKUP($A409,Tbills!$B$4:$C$974,2,1)/100))^((1)/91)-1</f>
        <v>1.074740091571158E-4</v>
      </c>
      <c r="K409">
        <f>K408*$E409/$E408*(1-(K$1+K$5+IF(AND(WEEKDAY(A409)&lt;&gt;1,WEEKDAY(A409)&lt;&gt;7),IF(A409&lt;L$2,L$1,L$3),0)))^($A409-$A408)</f>
        <v>322550.84178039868</v>
      </c>
      <c r="M409">
        <f>ROW()</f>
        <v>409</v>
      </c>
      <c r="N409">
        <f>B409/C409</f>
        <v>0.97469220246238031</v>
      </c>
    </row>
    <row r="410" spans="1:14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45" t="str">
        <f>IFERROR(VLOOKUP(A410,SHORTVOL!$A$2:$E$10000,5,0),"")</f>
        <v/>
      </c>
      <c r="G410" s="45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>
        <f>K409*$E410/$E409*(1-(K$1+K$5+IF(AND(WEEKDAY(A410)&lt;&gt;1,WEEKDAY(A410)&lt;&gt;7),IF(A410&lt;L$2,L$1,L$3),0)))^($A410-$A409)</f>
        <v>319175.77265379787</v>
      </c>
      <c r="M410">
        <f>ROW()</f>
        <v>410</v>
      </c>
      <c r="N410">
        <f>B410/C410</f>
        <v>1.0602076124567474</v>
      </c>
    </row>
    <row r="411" spans="1:14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45" t="str">
        <f>IFERROR(VLOOKUP(A411,SHORTVOL!$A$2:$E$10000,5,0),"")</f>
        <v/>
      </c>
      <c r="G411" s="45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>
        <f>K410*$E411/$E410*(1-(K$1+K$5+IF(AND(WEEKDAY(A411)&lt;&gt;1,WEEKDAY(A411)&lt;&gt;7),IF(A411&lt;L$2,L$1,L$3),0)))^($A411-$A410)</f>
        <v>317845.63823315431</v>
      </c>
      <c r="M411">
        <f>ROW()</f>
        <v>411</v>
      </c>
      <c r="N411">
        <f>B411/C411</f>
        <v>1.0150375939849623</v>
      </c>
    </row>
    <row r="412" spans="1:14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45" t="str">
        <f>IFERROR(VLOOKUP(A412,SHORTVOL!$A$2:$E$10000,5,0),"")</f>
        <v/>
      </c>
      <c r="G412" s="45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>
        <f>K411*$E412/$E411*(1-(K$1+K$5+IF(AND(WEEKDAY(A412)&lt;&gt;1,WEEKDAY(A412)&lt;&gt;7),IF(A412&lt;L$2,L$1,L$3),0)))^($A412-$A411)</f>
        <v>308708.3219497414</v>
      </c>
      <c r="M412">
        <f>ROW()</f>
        <v>412</v>
      </c>
      <c r="N412">
        <f>B412/C412</f>
        <v>0.94199860237596089</v>
      </c>
    </row>
    <row r="413" spans="1:14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45" t="str">
        <f>IFERROR(VLOOKUP(A413,SHORTVOL!$A$2:$E$10000,5,0),"")</f>
        <v/>
      </c>
      <c r="G413" s="45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>
        <f>K412*$E413/$E412*(1-(K$1+K$5+IF(AND(WEEKDAY(A413)&lt;&gt;1,WEEKDAY(A413)&lt;&gt;7),IF(A413&lt;L$2,L$1,L$3),0)))^($A413-$A412)</f>
        <v>296362.00171537988</v>
      </c>
      <c r="M413">
        <f>ROW()</f>
        <v>413</v>
      </c>
      <c r="N413">
        <f>B413/C413</f>
        <v>0.96296296296296291</v>
      </c>
    </row>
    <row r="414" spans="1:14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45" t="str">
        <f>IFERROR(VLOOKUP(A414,SHORTVOL!$A$2:$E$10000,5,0),"")</f>
        <v/>
      </c>
      <c r="G414" s="45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>
        <f>K413*$E414/$E413*(1-(K$1+K$5+IF(AND(WEEKDAY(A414)&lt;&gt;1,WEEKDAY(A414)&lt;&gt;7),IF(A414&lt;L$2,L$1,L$3),0)))^($A414-$A413)</f>
        <v>294466.42484995112</v>
      </c>
      <c r="M414">
        <f>ROW()</f>
        <v>414</v>
      </c>
      <c r="N414">
        <f>B414/C414</f>
        <v>0.96483516483516485</v>
      </c>
    </row>
    <row r="415" spans="1:14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45" t="str">
        <f>IFERROR(VLOOKUP(A415,SHORTVOL!$A$2:$E$10000,5,0),"")</f>
        <v/>
      </c>
      <c r="G415" s="45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>
        <f>K414*$E415/$E414*(1-(K$1+K$5+IF(AND(WEEKDAY(A415)&lt;&gt;1,WEEKDAY(A415)&lt;&gt;7),IF(A415&lt;L$2,L$1,L$3),0)))^($A415-$A414)</f>
        <v>292896.21271465759</v>
      </c>
      <c r="M415">
        <f>ROW()</f>
        <v>415</v>
      </c>
      <c r="N415">
        <f>B415/C415</f>
        <v>0.96111518708730737</v>
      </c>
    </row>
    <row r="416" spans="1:14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45" t="str">
        <f>IFERROR(VLOOKUP(A416,SHORTVOL!$A$2:$E$10000,5,0),"")</f>
        <v/>
      </c>
      <c r="G416" s="45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>
        <f>K415*$E416/$E415*(1-(K$1+K$5+IF(AND(WEEKDAY(A416)&lt;&gt;1,WEEKDAY(A416)&lt;&gt;7),IF(A416&lt;L$2,L$1,L$3),0)))^($A416-$A415)</f>
        <v>294200.58965612459</v>
      </c>
      <c r="M416">
        <f>ROW()</f>
        <v>416</v>
      </c>
      <c r="N416">
        <f>B416/C416</f>
        <v>0.96817172464840862</v>
      </c>
    </row>
    <row r="417" spans="1:14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45" t="str">
        <f>IFERROR(VLOOKUP(A417,SHORTVOL!$A$2:$E$10000,5,0),"")</f>
        <v/>
      </c>
      <c r="G417" s="45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>
        <f>K416*$E417/$E416*(1-(K$1+K$5+IF(AND(WEEKDAY(A417)&lt;&gt;1,WEEKDAY(A417)&lt;&gt;7),IF(A417&lt;L$2,L$1,L$3),0)))^($A417-$A416)</f>
        <v>289221.56247243768</v>
      </c>
      <c r="M417">
        <f>ROW()</f>
        <v>417</v>
      </c>
      <c r="N417">
        <f>B417/C417</f>
        <v>0.95593726661687828</v>
      </c>
    </row>
    <row r="418" spans="1:14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45" t="str">
        <f>IFERROR(VLOOKUP(A418,SHORTVOL!$A$2:$E$10000,5,0),"")</f>
        <v/>
      </c>
      <c r="G418" s="45"/>
      <c r="H418">
        <v>98688.34</v>
      </c>
      <c r="I418">
        <v>99118.02</v>
      </c>
      <c r="J418">
        <f>(1/(1-91/360*VLOOKUP($A418,Tbills!$B$4:$C$974,2,1)/100))^((1)/91)-1</f>
        <v>1.0803509925727539E-4</v>
      </c>
      <c r="K418">
        <f>K417*$E418/$E417*(1-(K$1+K$5+IF(AND(WEEKDAY(A418)&lt;&gt;1,WEEKDAY(A418)&lt;&gt;7),IF(A418&lt;L$2,L$1,L$3),0)))^($A418-$A417)</f>
        <v>282626.33015761577</v>
      </c>
      <c r="M418">
        <f>ROW()</f>
        <v>418</v>
      </c>
      <c r="N418">
        <f>B418/C418</f>
        <v>0.93114241001564957</v>
      </c>
    </row>
    <row r="419" spans="1:14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45" t="str">
        <f>IFERROR(VLOOKUP(A419,SHORTVOL!$A$2:$E$10000,5,0),"")</f>
        <v/>
      </c>
      <c r="G419" s="45"/>
      <c r="H419">
        <v>97875.67</v>
      </c>
      <c r="I419">
        <v>98291.1</v>
      </c>
      <c r="J419">
        <f>(1/(1-91/360*VLOOKUP($A419,Tbills!$B$4:$C$974,2,1)/100))^((1)/91)-1</f>
        <v>1.0803509925727539E-4</v>
      </c>
      <c r="K419">
        <f>K418*$E419/$E418*(1-(K$1+K$5+IF(AND(WEEKDAY(A419)&lt;&gt;1,WEEKDAY(A419)&lt;&gt;7),IF(A419&lt;L$2,L$1,L$3),0)))^($A419-$A418)</f>
        <v>273591.6544396425</v>
      </c>
      <c r="M419">
        <f>ROW()</f>
        <v>419</v>
      </c>
      <c r="N419">
        <f>B419/C419</f>
        <v>0.92595541401273884</v>
      </c>
    </row>
    <row r="420" spans="1:14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45" t="str">
        <f>IFERROR(VLOOKUP(A420,SHORTVOL!$A$2:$E$10000,5,0),"")</f>
        <v/>
      </c>
      <c r="G420" s="45"/>
      <c r="H420">
        <v>98342.1</v>
      </c>
      <c r="I420">
        <v>98727.65</v>
      </c>
      <c r="J420">
        <f>(1/(1-91/360*VLOOKUP($A420,Tbills!$B$4:$C$974,2,1)/100))^((1)/91)-1</f>
        <v>1.0915736634653506E-4</v>
      </c>
      <c r="K420">
        <f>K419*$E420/$E419*(1-(K$1+K$5+IF(AND(WEEKDAY(A420)&lt;&gt;1,WEEKDAY(A420)&lt;&gt;7),IF(A420&lt;L$2,L$1,L$3),0)))^($A420-$A419)</f>
        <v>276993.32896446844</v>
      </c>
      <c r="M420">
        <f>ROW()</f>
        <v>420</v>
      </c>
      <c r="N420">
        <f>B420/C420</f>
        <v>0.95454545454545459</v>
      </c>
    </row>
    <row r="421" spans="1:14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45" t="str">
        <f>IFERROR(VLOOKUP(A421,SHORTVOL!$A$2:$E$10000,5,0),"")</f>
        <v/>
      </c>
      <c r="G421" s="45"/>
      <c r="H421">
        <v>98574.41</v>
      </c>
      <c r="I421">
        <v>98950.09</v>
      </c>
      <c r="J421">
        <f>(1/(1-91/360*VLOOKUP($A421,Tbills!$B$4:$C$974,2,1)/100))^((1)/91)-1</f>
        <v>1.0915736634653506E-4</v>
      </c>
      <c r="K421">
        <f>K420*$E421/$E420*(1-(K$1+K$5+IF(AND(WEEKDAY(A421)&lt;&gt;1,WEEKDAY(A421)&lt;&gt;7),IF(A421&lt;L$2,L$1,L$3),0)))^($A421-$A420)</f>
        <v>275473.36852505809</v>
      </c>
      <c r="M421">
        <f>ROW()</f>
        <v>421</v>
      </c>
      <c r="N421">
        <f>B421/C421</f>
        <v>0.94879751745539176</v>
      </c>
    </row>
    <row r="422" spans="1:14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45" t="str">
        <f>IFERROR(VLOOKUP(A422,SHORTVOL!$A$2:$E$10000,5,0),"")</f>
        <v/>
      </c>
      <c r="G422" s="45"/>
      <c r="H422">
        <v>98465.8</v>
      </c>
      <c r="I422">
        <v>98830.26</v>
      </c>
      <c r="J422">
        <f>(1/(1-91/360*VLOOKUP($A422,Tbills!$B$4:$C$974,2,1)/100))^((1)/91)-1</f>
        <v>1.0915736634653506E-4</v>
      </c>
      <c r="K422">
        <f>K421*$E422/$E421*(1-(K$1+K$5+IF(AND(WEEKDAY(A422)&lt;&gt;1,WEEKDAY(A422)&lt;&gt;7),IF(A422&lt;L$2,L$1,L$3),0)))^($A422-$A421)</f>
        <v>274604.61973685166</v>
      </c>
      <c r="M422">
        <f>ROW()</f>
        <v>422</v>
      </c>
      <c r="N422">
        <f>B422/C422</f>
        <v>0.95781249999999996</v>
      </c>
    </row>
    <row r="423" spans="1:14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45" t="str">
        <f>IFERROR(VLOOKUP(A423,SHORTVOL!$A$2:$E$10000,5,0),"")</f>
        <v/>
      </c>
      <c r="G423" s="45"/>
      <c r="H423">
        <v>97332.99</v>
      </c>
      <c r="I423">
        <v>97682.47</v>
      </c>
      <c r="J423">
        <f>(1/(1-91/360*VLOOKUP($A423,Tbills!$B$4:$C$974,2,1)/100))^((1)/91)-1</f>
        <v>1.0915736634653506E-4</v>
      </c>
      <c r="K423">
        <f>K422*$E423/$E422*(1-(K$1+K$5+IF(AND(WEEKDAY(A423)&lt;&gt;1,WEEKDAY(A423)&lt;&gt;7),IF(A423&lt;L$2,L$1,L$3),0)))^($A423-$A422)</f>
        <v>267366.46373191959</v>
      </c>
      <c r="M423">
        <f>ROW()</f>
        <v>423</v>
      </c>
      <c r="N423">
        <f>B423/C423</f>
        <v>0.92745259686727122</v>
      </c>
    </row>
    <row r="424" spans="1:14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45" t="str">
        <f>IFERROR(VLOOKUP(A424,SHORTVOL!$A$2:$E$10000,5,0),"")</f>
        <v/>
      </c>
      <c r="G424" s="45"/>
      <c r="H424">
        <v>97075.18</v>
      </c>
      <c r="I424">
        <v>97413.07</v>
      </c>
      <c r="J424">
        <f>(1/(1-91/360*VLOOKUP($A424,Tbills!$B$4:$C$974,2,1)/100))^((1)/91)-1</f>
        <v>1.0915736634653506E-4</v>
      </c>
      <c r="K424">
        <f>K423*$E424/$E423*(1-(K$1+K$5+IF(AND(WEEKDAY(A424)&lt;&gt;1,WEEKDAY(A424)&lt;&gt;7),IF(A424&lt;L$2,L$1,L$3),0)))^($A424-$A423)</f>
        <v>259712.6159157044</v>
      </c>
      <c r="M424">
        <f>ROW()</f>
        <v>424</v>
      </c>
      <c r="N424">
        <f>B424/C424</f>
        <v>0.91673536685902712</v>
      </c>
    </row>
    <row r="425" spans="1:14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45" t="str">
        <f>IFERROR(VLOOKUP(A425,SHORTVOL!$A$2:$E$10000,5,0),"")</f>
        <v/>
      </c>
      <c r="G425" s="45"/>
      <c r="H425">
        <v>97540.21</v>
      </c>
      <c r="I425">
        <v>97847.82</v>
      </c>
      <c r="J425">
        <f>(1/(1-91/360*VLOOKUP($A425,Tbills!$B$4:$C$974,2,1)/100))^((1)/91)-1</f>
        <v>1.0999914270293232E-4</v>
      </c>
      <c r="K425">
        <f>K424*$E425/$E424*(1-(K$1+K$5+IF(AND(WEEKDAY(A425)&lt;&gt;1,WEEKDAY(A425)&lt;&gt;7),IF(A425&lt;L$2,L$1,L$3),0)))^($A425-$A424)</f>
        <v>261096.78763000286</v>
      </c>
      <c r="M425">
        <f>ROW()</f>
        <v>425</v>
      </c>
      <c r="N425">
        <f>B425/C425</f>
        <v>0.90771812080536918</v>
      </c>
    </row>
    <row r="426" spans="1:14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45" t="str">
        <f>IFERROR(VLOOKUP(A426,SHORTVOL!$A$2:$E$10000,5,0),"")</f>
        <v/>
      </c>
      <c r="G426" s="45"/>
      <c r="H426">
        <v>97146.78</v>
      </c>
      <c r="I426">
        <v>97442.39</v>
      </c>
      <c r="J426">
        <f>(1/(1-91/360*VLOOKUP($A426,Tbills!$B$4:$C$974,2,1)/100))^((1)/91)-1</f>
        <v>1.0999914270293232E-4</v>
      </c>
      <c r="K426">
        <f>K425*$E426/$E425*(1-(K$1+K$5+IF(AND(WEEKDAY(A426)&lt;&gt;1,WEEKDAY(A426)&lt;&gt;7),IF(A426&lt;L$2,L$1,L$3),0)))^($A426-$A425)</f>
        <v>258932.68697512682</v>
      </c>
      <c r="M426">
        <f>ROW()</f>
        <v>426</v>
      </c>
      <c r="N426">
        <f>B426/C426</f>
        <v>0.9052092228864218</v>
      </c>
    </row>
    <row r="427" spans="1:14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45" t="str">
        <f>IFERROR(VLOOKUP(A427,SHORTVOL!$A$2:$E$10000,5,0),"")</f>
        <v/>
      </c>
      <c r="G427" s="45"/>
      <c r="H427">
        <v>97068.86</v>
      </c>
      <c r="I427">
        <v>97353.51</v>
      </c>
      <c r="J427">
        <f>(1/(1-91/360*VLOOKUP($A427,Tbills!$B$4:$C$974,2,1)/100))^((1)/91)-1</f>
        <v>1.0999914270293232E-4</v>
      </c>
      <c r="K427">
        <f>K426*$E427/$E426*(1-(K$1+K$5+IF(AND(WEEKDAY(A427)&lt;&gt;1,WEEKDAY(A427)&lt;&gt;7),IF(A427&lt;L$2,L$1,L$3),0)))^($A427-$A426)</f>
        <v>257490.37950936778</v>
      </c>
      <c r="M427">
        <f>ROW()</f>
        <v>427</v>
      </c>
      <c r="N427">
        <f>B427/C427</f>
        <v>0.92178301093355763</v>
      </c>
    </row>
    <row r="428" spans="1:14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45" t="str">
        <f>IFERROR(VLOOKUP(A428,SHORTVOL!$A$2:$E$10000,5,0),"")</f>
        <v/>
      </c>
      <c r="G428" s="45"/>
      <c r="H428">
        <v>98033.83</v>
      </c>
      <c r="I428">
        <v>98299.89</v>
      </c>
      <c r="J428">
        <f>(1/(1-91/360*VLOOKUP($A428,Tbills!$B$4:$C$974,2,1)/100))^((1)/91)-1</f>
        <v>1.0999914270293232E-4</v>
      </c>
      <c r="K428">
        <f>K427*$E428/$E427*(1-(K$1+K$5+IF(AND(WEEKDAY(A428)&lt;&gt;1,WEEKDAY(A428)&lt;&gt;7),IF(A428&lt;L$2,L$1,L$3),0)))^($A428-$A427)</f>
        <v>257685.95881326721</v>
      </c>
      <c r="M428">
        <f>ROW()</f>
        <v>428</v>
      </c>
      <c r="N428">
        <f>B428/C428</f>
        <v>0.88311688311688319</v>
      </c>
    </row>
    <row r="429" spans="1:14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45" t="str">
        <f>IFERROR(VLOOKUP(A429,SHORTVOL!$A$2:$E$10000,5,0),"")</f>
        <v/>
      </c>
      <c r="G429" s="45"/>
      <c r="H429">
        <v>98717.59</v>
      </c>
      <c r="I429">
        <v>98953.06</v>
      </c>
      <c r="J429">
        <f>(1/(1-91/360*VLOOKUP($A429,Tbills!$B$4:$C$974,2,1)/100))^((1)/91)-1</f>
        <v>1.0887678871207562E-4</v>
      </c>
      <c r="K429">
        <f>K428*$E429/$E428*(1-(K$1+K$5+IF(AND(WEEKDAY(A429)&lt;&gt;1,WEEKDAY(A429)&lt;&gt;7),IF(A429&lt;L$2,L$1,L$3),0)))^($A429-$A428)</f>
        <v>260370.54991741324</v>
      </c>
      <c r="M429">
        <f>ROW()</f>
        <v>429</v>
      </c>
      <c r="N429">
        <f>B429/C429</f>
        <v>0.89901290812452539</v>
      </c>
    </row>
    <row r="430" spans="1:14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45" t="str">
        <f>IFERROR(VLOOKUP(A430,SHORTVOL!$A$2:$E$10000,5,0),"")</f>
        <v/>
      </c>
      <c r="G430" s="45"/>
      <c r="H430">
        <v>98701.71</v>
      </c>
      <c r="I430">
        <v>98926.37</v>
      </c>
      <c r="J430">
        <f>(1/(1-91/360*VLOOKUP($A430,Tbills!$B$4:$C$974,2,1)/100))^((1)/91)-1</f>
        <v>1.0887678871207562E-4</v>
      </c>
      <c r="K430">
        <f>K429*$E430/$E429*(1-(K$1+K$5+IF(AND(WEEKDAY(A430)&lt;&gt;1,WEEKDAY(A430)&lt;&gt;7),IF(A430&lt;L$2,L$1,L$3),0)))^($A430-$A429)</f>
        <v>260363.05980570329</v>
      </c>
      <c r="M430">
        <f>ROW()</f>
        <v>430</v>
      </c>
      <c r="N430">
        <f>B430/C430</f>
        <v>0.89130434782608703</v>
      </c>
    </row>
    <row r="431" spans="1:14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45" t="str">
        <f>IFERROR(VLOOKUP(A431,SHORTVOL!$A$2:$E$10000,5,0),"")</f>
        <v/>
      </c>
      <c r="G431" s="45"/>
      <c r="H431">
        <v>99481.33</v>
      </c>
      <c r="I431">
        <v>99696.99</v>
      </c>
      <c r="J431">
        <f>(1/(1-91/360*VLOOKUP($A431,Tbills!$B$4:$C$974,2,1)/100))^((1)/91)-1</f>
        <v>1.0887678871207562E-4</v>
      </c>
      <c r="K431">
        <f>K430*$E431/$E430*(1-(K$1+K$5+IF(AND(WEEKDAY(A431)&lt;&gt;1,WEEKDAY(A431)&lt;&gt;7),IF(A431&lt;L$2,L$1,L$3),0)))^($A431-$A430)</f>
        <v>261473.08622366315</v>
      </c>
      <c r="M431">
        <f>ROW()</f>
        <v>431</v>
      </c>
      <c r="N431">
        <f>B431/C431</f>
        <v>0.8926720947446336</v>
      </c>
    </row>
    <row r="432" spans="1:14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45" t="str">
        <f>IFERROR(VLOOKUP(A432,SHORTVOL!$A$2:$E$10000,5,0),"")</f>
        <v/>
      </c>
      <c r="G432" s="45"/>
      <c r="H432">
        <v>99233.48</v>
      </c>
      <c r="I432">
        <v>99437.75</v>
      </c>
      <c r="J432">
        <f>(1/(1-91/360*VLOOKUP($A432,Tbills!$B$4:$C$974,2,1)/100))^((1)/91)-1</f>
        <v>1.0887678871207562E-4</v>
      </c>
      <c r="K432">
        <f>K431*$E432/$E431*(1-(K$1+K$5+IF(AND(WEEKDAY(A432)&lt;&gt;1,WEEKDAY(A432)&lt;&gt;7),IF(A432&lt;L$2,L$1,L$3),0)))^($A432-$A431)</f>
        <v>258582.07128188966</v>
      </c>
      <c r="M432">
        <f>ROW()</f>
        <v>432</v>
      </c>
      <c r="N432">
        <f>B432/C432</f>
        <v>0.87949921752738658</v>
      </c>
    </row>
    <row r="433" spans="1:17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45" t="str">
        <f>IFERROR(VLOOKUP(A433,SHORTVOL!$A$2:$E$10000,5,0),"")</f>
        <v/>
      </c>
      <c r="G433" s="45"/>
      <c r="H433">
        <v>98581.72</v>
      </c>
      <c r="I433">
        <v>98773.82</v>
      </c>
      <c r="J433">
        <f>(1/(1-91/360*VLOOKUP($A433,Tbills!$B$4:$C$974,2,1)/100))^((1)/91)-1</f>
        <v>1.0887678871207562E-4</v>
      </c>
      <c r="K433">
        <f>K432*$E433/$E432*(1-(K$1+K$5+IF(AND(WEEKDAY(A433)&lt;&gt;1,WEEKDAY(A433)&lt;&gt;7),IF(A433&lt;L$2,L$1,L$3),0)))^($A433-$A432)</f>
        <v>255004.81969944268</v>
      </c>
      <c r="M433">
        <f>ROW()</f>
        <v>433</v>
      </c>
      <c r="N433">
        <f>B433/C433</f>
        <v>0.86488609583660636</v>
      </c>
    </row>
    <row r="434" spans="1:17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45" t="str">
        <f>IFERROR(VLOOKUP(A434,SHORTVOL!$A$2:$E$10000,5,0),"")</f>
        <v/>
      </c>
      <c r="G434" s="45"/>
      <c r="H434">
        <v>98771.01</v>
      </c>
      <c r="I434">
        <v>98931.21</v>
      </c>
      <c r="J434">
        <f>(1/(1-91/360*VLOOKUP($A434,Tbills!$B$4:$C$974,2,1)/100))^((1)/91)-1</f>
        <v>1.0971854334163034E-4</v>
      </c>
      <c r="K434">
        <f>K433*$E434/$E433*(1-(K$1+K$5+IF(AND(WEEKDAY(A434)&lt;&gt;1,WEEKDAY(A434)&lt;&gt;7),IF(A434&lt;L$2,L$1,L$3),0)))^($A434-$A433)</f>
        <v>255393.90618625571</v>
      </c>
      <c r="M434">
        <f>ROW()</f>
        <v>434</v>
      </c>
      <c r="N434">
        <f>B434/C434</f>
        <v>0.8854961832061069</v>
      </c>
    </row>
    <row r="435" spans="1:17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45" t="str">
        <f>IFERROR(VLOOKUP(A435,SHORTVOL!$A$2:$E$10000,5,0),"")</f>
        <v/>
      </c>
      <c r="G435" s="45"/>
      <c r="H435">
        <v>98762.31</v>
      </c>
      <c r="I435">
        <v>98911.65</v>
      </c>
      <c r="J435">
        <f>(1/(1-91/360*VLOOKUP($A435,Tbills!$B$4:$C$974,2,1)/100))^((1)/91)-1</f>
        <v>1.0971854334163034E-4</v>
      </c>
      <c r="K435">
        <f>K434*$E435/$E434*(1-(K$1+K$5+IF(AND(WEEKDAY(A435)&lt;&gt;1,WEEKDAY(A435)&lt;&gt;7),IF(A435&lt;L$2,L$1,L$3),0)))^($A435-$A434)</f>
        <v>255198.89277532711</v>
      </c>
      <c r="M435">
        <f>ROW()</f>
        <v>435</v>
      </c>
      <c r="N435">
        <f>B435/C435</f>
        <v>0.89719626168224298</v>
      </c>
    </row>
    <row r="436" spans="1:17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45" t="str">
        <f>IFERROR(VLOOKUP(A436,SHORTVOL!$A$2:$E$10000,5,0),"")</f>
        <v/>
      </c>
      <c r="G436" s="45"/>
      <c r="H436">
        <v>98837.59</v>
      </c>
      <c r="I436">
        <v>98976.2</v>
      </c>
      <c r="J436">
        <f>(1/(1-91/360*VLOOKUP($A436,Tbills!$B$4:$C$974,2,1)/100))^((1)/91)-1</f>
        <v>1.0971854334163034E-4</v>
      </c>
      <c r="K436">
        <f>K435*$E436/$E435*(1-(K$1+K$5+IF(AND(WEEKDAY(A436)&lt;&gt;1,WEEKDAY(A436)&lt;&gt;7),IF(A436&lt;L$2,L$1,L$3),0)))^($A436-$A435)</f>
        <v>257128.56361594368</v>
      </c>
      <c r="M436">
        <f>ROW()</f>
        <v>436</v>
      </c>
      <c r="N436">
        <f>B436/C436</f>
        <v>0.9144144144144144</v>
      </c>
    </row>
    <row r="437" spans="1:17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45" t="str">
        <f>IFERROR(VLOOKUP(A437,SHORTVOL!$A$2:$E$10000,5,0),"")</f>
        <v/>
      </c>
      <c r="G437" s="45"/>
      <c r="H437">
        <v>99329.98</v>
      </c>
      <c r="I437">
        <v>99458.42</v>
      </c>
      <c r="J437">
        <f>(1/(1-91/360*VLOOKUP($A437,Tbills!$B$4:$C$974,2,1)/100))^((1)/91)-1</f>
        <v>1.0971854334163034E-4</v>
      </c>
      <c r="K437">
        <f>K436*$E437/$E436*(1-(K$1+K$5+IF(AND(WEEKDAY(A437)&lt;&gt;1,WEEKDAY(A437)&lt;&gt;7),IF(A437&lt;L$2,L$1,L$3),0)))^($A437-$A436)</f>
        <v>256866.97909088846</v>
      </c>
      <c r="M437">
        <f>ROW()</f>
        <v>437</v>
      </c>
      <c r="N437">
        <f>B437/C437</f>
        <v>0.91666666666666674</v>
      </c>
      <c r="Q437" s="53" t="s">
        <v>58</v>
      </c>
    </row>
    <row r="438" spans="1:17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45" t="str">
        <f>IFERROR(VLOOKUP(A438,SHORTVOL!$A$2:$E$10000,5,0),"")</f>
        <v/>
      </c>
      <c r="G438" s="45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>
        <f>K437*$E438/$E437*(1-(K$1+K$5+IF(AND(WEEKDAY(A438)&lt;&gt;1,WEEKDAY(A438)&lt;&gt;7),IF(A438&lt;L$2,L$1,L$3),0)))^($A438-$A437)</f>
        <v>255101.66471138553</v>
      </c>
      <c r="M438">
        <f>ROW()</f>
        <v>438</v>
      </c>
      <c r="N438">
        <f>B438/C438</f>
        <v>0.88964992389649922</v>
      </c>
      <c r="P438" s="47" t="e">
        <f>SMALL(P443:P4097,#REF!)</f>
        <v>#REF!</v>
      </c>
      <c r="Q438" s="53" t="e">
        <f>INDEX(A442:A4997,MATCH(P438,P442:P4997,0),1)</f>
        <v>#REF!</v>
      </c>
    </row>
    <row r="439" spans="1:17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45" t="str">
        <f>IFERROR(VLOOKUP(A439,SHORTVOL!$A$2:$E$10000,5,0),"")</f>
        <v/>
      </c>
      <c r="G439" s="45"/>
      <c r="H439">
        <v>98687</v>
      </c>
      <c r="I439">
        <v>98771.18</v>
      </c>
      <c r="J439">
        <f>(1/(1-91/360*VLOOKUP($A439,Tbills!$B$4:$C$974,2,1)/100))^((1)/91)-1</f>
        <v>1.0663242830433184E-4</v>
      </c>
      <c r="K439">
        <f>K438*$E439/$E438*(1-(K$1+K$5+IF(AND(WEEKDAY(A439)&lt;&gt;1,WEEKDAY(A439)&lt;&gt;7),IF(A439&lt;L$2,L$1,L$3),0)))^($A439-$A438)</f>
        <v>255357.73598066362</v>
      </c>
      <c r="M439">
        <f>ROW()</f>
        <v>439</v>
      </c>
      <c r="N439">
        <f>B439/C439</f>
        <v>0.86111111111111116</v>
      </c>
      <c r="P439" s="47" t="e">
        <f>SMALL(P444:P4098,#REF!)</f>
        <v>#REF!</v>
      </c>
      <c r="Q439" s="53" t="e">
        <f>INDEX(A443:A4998,MATCH(P439,P443:P4998,0),1)</f>
        <v>#REF!</v>
      </c>
    </row>
    <row r="440" spans="1:17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45" t="str">
        <f>IFERROR(VLOOKUP(A440,SHORTVOL!$A$2:$E$10000,5,0),"")</f>
        <v/>
      </c>
      <c r="G440" s="45"/>
      <c r="H440">
        <v>97577.67</v>
      </c>
      <c r="I440">
        <v>97650.37</v>
      </c>
      <c r="J440">
        <f>(1/(1-91/360*VLOOKUP($A440,Tbills!$B$4:$C$974,2,1)/100))^((1)/91)-1</f>
        <v>1.0663242830433184E-4</v>
      </c>
      <c r="K440">
        <f>K439*$E440/$E439*(1-(K$1+K$5+IF(AND(WEEKDAY(A440)&lt;&gt;1,WEEKDAY(A440)&lt;&gt;7),IF(A440&lt;L$2,L$1,L$3),0)))^($A440-$A439)</f>
        <v>254241.49163847769</v>
      </c>
      <c r="M440">
        <f>ROW()</f>
        <v>440</v>
      </c>
      <c r="N440">
        <f>B440/C440</f>
        <v>0.85134099616858228</v>
      </c>
      <c r="P440" s="47" t="e">
        <f>SMALL(P445:P4099,#REF!)</f>
        <v>#REF!</v>
      </c>
      <c r="Q440" s="53" t="e">
        <f>INDEX(A444:A4999,MATCH(P440,P444:P4999,0),1)</f>
        <v>#REF!</v>
      </c>
    </row>
    <row r="441" spans="1:17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45" t="str">
        <f>IFERROR(VLOOKUP(A441,SHORTVOL!$A$2:$E$10000,5,0),"")</f>
        <v/>
      </c>
      <c r="G441" s="45"/>
      <c r="H441">
        <v>98198.09</v>
      </c>
      <c r="I441">
        <v>98260.84</v>
      </c>
      <c r="J441">
        <f>(1/(1-91/360*VLOOKUP($A441,Tbills!$B$4:$C$974,2,1)/100))^((1)/91)-1</f>
        <v>1.0663242830433184E-4</v>
      </c>
      <c r="K441">
        <f>K440*$E441/$E440*(1-(K$1+K$5+IF(AND(WEEKDAY(A441)&lt;&gt;1,WEEKDAY(A441)&lt;&gt;7),IF(A441&lt;L$2,L$1,L$3),0)))^($A441-$A440)</f>
        <v>251021.52797555336</v>
      </c>
      <c r="M441">
        <f>ROW()</f>
        <v>441</v>
      </c>
      <c r="N441">
        <f>B441/C441</f>
        <v>0.7915407854984895</v>
      </c>
      <c r="P441" t="e">
        <f>SMALL(P446:P4100,#REF!)</f>
        <v>#REF!</v>
      </c>
      <c r="Q441" s="53" t="e">
        <f>INDEX(A445:A5000,MATCH(P441,P445:P5000,0),1)</f>
        <v>#REF!</v>
      </c>
    </row>
    <row r="442" spans="1:17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45" t="str">
        <f>IFERROR(VLOOKUP(A442,SHORTVOL!$A$2:$E$10000,5,0),"")</f>
        <v/>
      </c>
      <c r="G442" s="45"/>
      <c r="H442">
        <v>98469.52</v>
      </c>
      <c r="I442">
        <v>98521.96</v>
      </c>
      <c r="J442">
        <f>(1/(1-91/360*VLOOKUP($A442,Tbills!$B$4:$C$974,2,1)/100))^((1)/91)-1</f>
        <v>1.0663242830433184E-4</v>
      </c>
      <c r="K442">
        <f>K441*$E442/$E441*(1-(K$1+K$5+IF(AND(WEEKDAY(A442)&lt;&gt;1,WEEKDAY(A442)&lt;&gt;7),IF(A442&lt;L$2,L$1,L$3),0)))^($A442-$A441)</f>
        <v>249948.71300964156</v>
      </c>
      <c r="M442">
        <f>ROW()</f>
        <v>442</v>
      </c>
      <c r="N442">
        <f>B442/C442</f>
        <v>0.81970970206264326</v>
      </c>
      <c r="P442" s="47" t="e">
        <f>SMALL(P447:P4101,#REF!)</f>
        <v>#REF!</v>
      </c>
      <c r="Q442" s="53" t="e">
        <f>INDEX(A446:A5001,MATCH(P442,P446:P5001,0),1)</f>
        <v>#REF!</v>
      </c>
    </row>
    <row r="443" spans="1:17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45" t="str">
        <f>IFERROR(VLOOKUP(A443,SHORTVOL!$A$2:$E$10000,5,0),"")</f>
        <v/>
      </c>
      <c r="G443" s="45"/>
      <c r="H443">
        <v>99114.34</v>
      </c>
      <c r="I443">
        <v>99156.62</v>
      </c>
      <c r="J443">
        <f>(1/(1-91/360*VLOOKUP($A443,Tbills!$B$4:$C$974,2,1)/100))^((1)/91)-1</f>
        <v>1.0663242830433184E-4</v>
      </c>
      <c r="K443">
        <f>K442*$E443/$E442*(1-(K$1+K$5+IF(AND(WEEKDAY(A443)&lt;&gt;1,WEEKDAY(A443)&lt;&gt;7),IF(A443&lt;L$2,L$1,L$3),0)))^($A443-$A442)</f>
        <v>252201.96902233912</v>
      </c>
      <c r="M443">
        <f>ROW()</f>
        <v>443</v>
      </c>
      <c r="N443">
        <f>B443/C443</f>
        <v>0.81278538812785384</v>
      </c>
    </row>
    <row r="444" spans="1:17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45" t="str">
        <f>IFERROR(VLOOKUP(A444,SHORTVOL!$A$2:$E$10000,5,0),"")</f>
        <v/>
      </c>
      <c r="G444" s="45"/>
      <c r="H444">
        <v>99733.9</v>
      </c>
      <c r="I444">
        <v>99744.72</v>
      </c>
      <c r="J444">
        <f>(1/(1-91/360*VLOOKUP($A444,Tbills!$B$4:$C$974,2,1)/100))^((1)/91)-1</f>
        <v>1.0873650261067347E-4</v>
      </c>
      <c r="K444">
        <f>K443*$E444/$E443*(1-(K$1+K$5+IF(AND(WEEKDAY(A444)&lt;&gt;1,WEEKDAY(A444)&lt;&gt;7),IF(A444&lt;L$2,L$1,L$3),0)))^($A444-$A443)</f>
        <v>251423.24027274345</v>
      </c>
      <c r="M444">
        <f>ROW()</f>
        <v>444</v>
      </c>
      <c r="N444">
        <f>B444/C444</f>
        <v>0.84358784284655308</v>
      </c>
    </row>
    <row r="445" spans="1:17" x14ac:dyDescent="0.25">
      <c r="A445" s="1">
        <v>38706</v>
      </c>
      <c r="B445" s="20">
        <v>11.19</v>
      </c>
      <c r="C445" s="11">
        <v>13.39</v>
      </c>
      <c r="D445">
        <v>99999.91</v>
      </c>
      <c r="E445">
        <v>100000.05</v>
      </c>
      <c r="F445" s="48">
        <f>IFERROR(VLOOKUP(A445,SHORTVOL!$A$2:$E$10000,5,0),"")</f>
        <v>100</v>
      </c>
      <c r="G445" s="48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>
        <f>K444*$E445/$E444*(1-(K$1+K$5+IF(AND(WEEKDAY(A445)&lt;&gt;1,WEEKDAY(A445)&lt;&gt;7),IF(A445&lt;L$2,L$1,L$3),0)))^($A445-$A444)</f>
        <v>249191.00707878757</v>
      </c>
      <c r="M445">
        <f>ROW()</f>
        <v>445</v>
      </c>
      <c r="N445">
        <f>B445/C445</f>
        <v>0.83569828230022403</v>
      </c>
      <c r="P445" s="47"/>
    </row>
    <row r="446" spans="1:17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 s="48">
        <f>IFERROR(VLOOKUP(A446,SHORTVOL!$A$2:$E$10000,5,0),"")</f>
        <v>101.71</v>
      </c>
      <c r="G446" s="48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>
        <f>K445*$E446/$E445*(1-(K$1+K$5+IF(AND(WEEKDAY(A446)&lt;&gt;1,WEEKDAY(A446)&lt;&gt;7),IF(A446&lt;L$2,L$1,L$3),0)))^($A446-$A445)</f>
        <v>245863.98886740048</v>
      </c>
      <c r="M446">
        <f>ROW()</f>
        <v>446</v>
      </c>
      <c r="N446">
        <f>B446/C446</f>
        <v>0.81956027293404099</v>
      </c>
      <c r="P446" s="47" t="e">
        <f>#REF!/#REF!-1</f>
        <v>#REF!</v>
      </c>
    </row>
    <row r="447" spans="1:17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 s="48">
        <f>IFERROR(VLOOKUP(A447,SHORTVOL!$A$2:$E$10000,5,0),"")</f>
        <v>102.78</v>
      </c>
      <c r="G447" s="48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>
        <f>K446*$E447/$E446*(1-(K$1+K$5+IF(AND(WEEKDAY(A447)&lt;&gt;1,WEEKDAY(A447)&lt;&gt;7),IF(A447&lt;L$2,L$1,L$3),0)))^($A447-$A446)</f>
        <v>243680.58320009807</v>
      </c>
      <c r="M447">
        <f>ROW()</f>
        <v>447</v>
      </c>
      <c r="N447">
        <f>B447/C447</f>
        <v>0.80579483163664833</v>
      </c>
      <c r="P447" s="47" t="e">
        <f>#REF!/#REF!-1</f>
        <v>#REF!</v>
      </c>
    </row>
    <row r="448" spans="1:17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 s="48">
        <f>IFERROR(VLOOKUP(A448,SHORTVOL!$A$2:$E$10000,5,0),"")</f>
        <v>104.73</v>
      </c>
      <c r="G448" s="48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>
        <f>K447*$E448/$E447*(1-(K$1+K$5+IF(AND(WEEKDAY(A448)&lt;&gt;1,WEEKDAY(A448)&lt;&gt;7),IF(A448&lt;L$2,L$1,L$3),0)))^($A448-$A447)</f>
        <v>238937.11251215797</v>
      </c>
      <c r="M448">
        <f>ROW()</f>
        <v>448</v>
      </c>
      <c r="N448">
        <f>B448/C448</f>
        <v>0.80993690851735012</v>
      </c>
      <c r="P448" s="47" t="e">
        <f>#REF!/#REF!-1</f>
        <v>#REF!</v>
      </c>
    </row>
    <row r="449" spans="1:16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 s="48">
        <f>IFERROR(VLOOKUP(A449,SHORTVOL!$A$2:$E$10000,5,0),"")</f>
        <v>103.9</v>
      </c>
      <c r="G449" s="48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>
        <f>K448*$E449/$E448*(1-(K$1+K$5+IF(AND(WEEKDAY(A449)&lt;&gt;1,WEEKDAY(A449)&lt;&gt;7),IF(A449&lt;L$2,L$1,L$3),0)))^($A449-$A448)</f>
        <v>242976.01944704054</v>
      </c>
      <c r="M449">
        <f>ROW()</f>
        <v>449</v>
      </c>
      <c r="N449">
        <f>B449/C449</f>
        <v>0.85894580549368971</v>
      </c>
      <c r="P449" s="47" t="e">
        <f>#REF!/#REF!-1</f>
        <v>#REF!</v>
      </c>
    </row>
    <row r="450" spans="1:16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 s="48">
        <f>IFERROR(VLOOKUP(A450,SHORTVOL!$A$2:$E$10000,5,0),"")</f>
        <v>103.92</v>
      </c>
      <c r="G450" s="48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>
        <f>K449*$E450/$E449*(1-(K$1+K$5+IF(AND(WEEKDAY(A450)&lt;&gt;1,WEEKDAY(A450)&lt;&gt;7),IF(A450&lt;L$2,L$1,L$3),0)))^($A450-$A449)</f>
        <v>240691.02737423827</v>
      </c>
      <c r="M450">
        <f>ROW()</f>
        <v>450</v>
      </c>
      <c r="N450">
        <f>B450/C450</f>
        <v>0.85338345864661647</v>
      </c>
      <c r="P450" s="47" t="e">
        <f>#REF!/#REF!-1</f>
        <v>#REF!</v>
      </c>
    </row>
    <row r="451" spans="1:16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 s="48">
        <f>IFERROR(VLOOKUP(A451,SHORTVOL!$A$2:$E$10000,5,0),"")</f>
        <v>104.63</v>
      </c>
      <c r="G451" s="48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>
        <f>K450*$E451/$E450*(1-(K$1+K$5+IF(AND(WEEKDAY(A451)&lt;&gt;1,WEEKDAY(A451)&lt;&gt;7),IF(A451&lt;L$2,L$1,L$3),0)))^($A451-$A450)</f>
        <v>240628.99663199167</v>
      </c>
      <c r="M451">
        <f>ROW()</f>
        <v>451</v>
      </c>
      <c r="N451">
        <f>B451/C451</f>
        <v>0.86512667660208642</v>
      </c>
      <c r="P451" s="47" t="e">
        <f>#REF!/#REF!-1</f>
        <v>#REF!</v>
      </c>
    </row>
    <row r="452" spans="1:16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 s="48">
        <f>IFERROR(VLOOKUP(A452,SHORTVOL!$A$2:$E$10000,5,0),"")</f>
        <v>103.38</v>
      </c>
      <c r="G452" s="48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>
        <f>K451*$E452/$E451*(1-(K$1+K$5+IF(AND(WEEKDAY(A452)&lt;&gt;1,WEEKDAY(A452)&lt;&gt;7),IF(A452&lt;L$2,L$1,L$3),0)))^($A452-$A451)</f>
        <v>242119.67945106098</v>
      </c>
      <c r="M452">
        <f>ROW()</f>
        <v>452</v>
      </c>
      <c r="N452">
        <f>B452/C452</f>
        <v>0.89940387481371087</v>
      </c>
      <c r="P452" s="47" t="e">
        <f>#REF!/#REF!-1</f>
        <v>#REF!</v>
      </c>
    </row>
    <row r="453" spans="1:16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 s="48">
        <f>IFERROR(VLOOKUP(A453,SHORTVOL!$A$2:$E$10000,5,0),"")</f>
        <v>105.86</v>
      </c>
      <c r="G453" s="48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>
        <f>K452*$E453/$E452*(1-(K$1+K$5+IF(AND(WEEKDAY(A453)&lt;&gt;1,WEEKDAY(A453)&lt;&gt;7),IF(A453&lt;L$2,L$1,L$3),0)))^($A453-$A452)</f>
        <v>235831.47752807252</v>
      </c>
      <c r="M453">
        <f>ROW()</f>
        <v>453</v>
      </c>
      <c r="N453">
        <f>B453/C453</f>
        <v>0.8723570869224746</v>
      </c>
      <c r="P453" s="47" t="e">
        <f>#REF!/#REF!-1</f>
        <v>#REF!</v>
      </c>
    </row>
    <row r="454" spans="1:16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 s="48">
        <f>IFERROR(VLOOKUP(A454,SHORTVOL!$A$2:$E$10000,5,0),"")</f>
        <v>107.62</v>
      </c>
      <c r="G454" s="48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>
        <f>K453*$E454/$E453*(1-(K$1+K$5+IF(AND(WEEKDAY(A454)&lt;&gt;1,WEEKDAY(A454)&lt;&gt;7),IF(A454&lt;L$2,L$1,L$3),0)))^($A454-$A453)</f>
        <v>233737.74826436801</v>
      </c>
      <c r="M454">
        <f>ROW()</f>
        <v>454</v>
      </c>
      <c r="N454">
        <f>B454/C454</f>
        <v>0.88551401869158874</v>
      </c>
      <c r="P454" s="47" t="e">
        <f>#REF!/#REF!-1</f>
        <v>#REF!</v>
      </c>
    </row>
    <row r="455" spans="1:16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 s="48">
        <f>IFERROR(VLOOKUP(A455,SHORTVOL!$A$2:$E$10000,5,0),"")</f>
        <v>107.76</v>
      </c>
      <c r="G455" s="48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>
        <f>K454*$E455/$E454*(1-(K$1+K$5+IF(AND(WEEKDAY(A455)&lt;&gt;1,WEEKDAY(A455)&lt;&gt;7),IF(A455&lt;L$2,L$1,L$3),0)))^($A455-$A454)</f>
        <v>232590.50433089692</v>
      </c>
      <c r="M455">
        <f>ROW()</f>
        <v>455</v>
      </c>
      <c r="N455">
        <f>B455/C455</f>
        <v>0.88428459734167331</v>
      </c>
      <c r="P455" s="47" t="e">
        <f>#REF!/#REF!-1</f>
        <v>#REF!</v>
      </c>
    </row>
    <row r="456" spans="1:16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 s="48">
        <f>IFERROR(VLOOKUP(A456,SHORTVOL!$A$2:$E$10000,5,0),"")</f>
        <v>109.78</v>
      </c>
      <c r="G456" s="48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>
        <f>K455*$E456/$E455*(1-(K$1+K$5+IF(AND(WEEKDAY(A456)&lt;&gt;1,WEEKDAY(A456)&lt;&gt;7),IF(A456&lt;L$2,L$1,L$3),0)))^($A456-$A455)</f>
        <v>228473.35218527869</v>
      </c>
      <c r="M456">
        <f>ROW()</f>
        <v>456</v>
      </c>
      <c r="N456">
        <f>B456/C456</f>
        <v>0.88424437299035374</v>
      </c>
      <c r="P456" s="47" t="e">
        <f>#REF!/#REF!-1</f>
        <v>#REF!</v>
      </c>
    </row>
    <row r="457" spans="1:16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 s="48">
        <f>IFERROR(VLOOKUP(A457,SHORTVOL!$A$2:$E$10000,5,0),"")</f>
        <v>111.67</v>
      </c>
      <c r="G457" s="48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>
        <f>K456*$E457/$E456*(1-(K$1+K$5+IF(AND(WEEKDAY(A457)&lt;&gt;1,WEEKDAY(A457)&lt;&gt;7),IF(A457&lt;L$2,L$1,L$3),0)))^($A457-$A456)</f>
        <v>224244.53232979632</v>
      </c>
      <c r="M457">
        <f>ROW()</f>
        <v>457</v>
      </c>
      <c r="N457">
        <f>B457/C457</f>
        <v>0.89040000000000008</v>
      </c>
      <c r="P457" s="47" t="e">
        <f>#REF!/#REF!-1</f>
        <v>#REF!</v>
      </c>
    </row>
    <row r="458" spans="1:16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 s="48">
        <f>IFERROR(VLOOKUP(A458,SHORTVOL!$A$2:$E$10000,5,0),"")</f>
        <v>113.18</v>
      </c>
      <c r="G458" s="48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>
        <f>K457*$E458/$E457*(1-(K$1+K$5+IF(AND(WEEKDAY(A458)&lt;&gt;1,WEEKDAY(A458)&lt;&gt;7),IF(A458&lt;L$2,L$1,L$3),0)))^($A458-$A457)</f>
        <v>220554.89865349734</v>
      </c>
      <c r="M458">
        <f>ROW()</f>
        <v>458</v>
      </c>
      <c r="N458">
        <f>B458/C458</f>
        <v>0.88292682926829258</v>
      </c>
      <c r="P458" s="47" t="e">
        <f>#REF!/#REF!-1</f>
        <v>#REF!</v>
      </c>
    </row>
    <row r="459" spans="1:16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 s="48">
        <f>IFERROR(VLOOKUP(A459,SHORTVOL!$A$2:$E$10000,5,0),"")</f>
        <v>114.89</v>
      </c>
      <c r="G459" s="48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>
        <f>K458*$E459/$E458*(1-(K$1+K$5+IF(AND(WEEKDAY(A459)&lt;&gt;1,WEEKDAY(A459)&lt;&gt;7),IF(A459&lt;L$2,L$1,L$3),0)))^($A459-$A458)</f>
        <v>217750.54114647521</v>
      </c>
      <c r="M459">
        <f>ROW()</f>
        <v>459</v>
      </c>
      <c r="N459">
        <f>B459/C459</f>
        <v>0.86756542426645522</v>
      </c>
      <c r="P459" s="47" t="e">
        <f>#REF!/#REF!-1</f>
        <v>#REF!</v>
      </c>
    </row>
    <row r="460" spans="1:16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 s="48">
        <f>IFERROR(VLOOKUP(A460,SHORTVOL!$A$2:$E$10000,5,0),"")</f>
        <v>113.73</v>
      </c>
      <c r="G460" s="48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>
        <f>K459*$E460/$E459*(1-(K$1+K$5+IF(AND(WEEKDAY(A460)&lt;&gt;1,WEEKDAY(A460)&lt;&gt;7),IF(A460&lt;L$2,L$1,L$3),0)))^($A460-$A459)</f>
        <v>220224.55173519001</v>
      </c>
      <c r="M460">
        <f>ROW()</f>
        <v>460</v>
      </c>
      <c r="N460">
        <f>B460/C460</f>
        <v>0.88188976377952755</v>
      </c>
      <c r="P460" s="47" t="e">
        <f>#REF!/#REF!-1</f>
        <v>#REF!</v>
      </c>
    </row>
    <row r="461" spans="1:16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 s="48">
        <f>IFERROR(VLOOKUP(A461,SHORTVOL!$A$2:$E$10000,5,0),"")</f>
        <v>113.74</v>
      </c>
      <c r="G461" s="48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>
        <f>K460*$E461/$E460*(1-(K$1+K$5+IF(AND(WEEKDAY(A461)&lt;&gt;1,WEEKDAY(A461)&lt;&gt;7),IF(A461&lt;L$2,L$1,L$3),0)))^($A461-$A460)</f>
        <v>219651.07597437914</v>
      </c>
      <c r="M461">
        <f>ROW()</f>
        <v>461</v>
      </c>
      <c r="N461">
        <f>B461/C461</f>
        <v>0.88147566718995296</v>
      </c>
      <c r="P461" s="47" t="e">
        <f>#REF!/#REF!-1</f>
        <v>#REF!</v>
      </c>
    </row>
    <row r="462" spans="1:16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 s="48">
        <f>IFERROR(VLOOKUP(A462,SHORTVOL!$A$2:$E$10000,5,0),"")</f>
        <v>111.82</v>
      </c>
      <c r="G462" s="48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>
        <f>K461*$E462/$E461*(1-(K$1+K$5+IF(AND(WEEKDAY(A462)&lt;&gt;1,WEEKDAY(A462)&lt;&gt;7),IF(A462&lt;L$2,L$1,L$3),0)))^($A462-$A461)</f>
        <v>222269.10745771034</v>
      </c>
      <c r="M462">
        <f>ROW()</f>
        <v>462</v>
      </c>
      <c r="N462">
        <f>B462/C462</f>
        <v>0.89886792452830189</v>
      </c>
      <c r="P462" s="47" t="e">
        <f>#REF!/#REF!-1</f>
        <v>#REF!</v>
      </c>
    </row>
    <row r="463" spans="1:16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 s="48">
        <f>IFERROR(VLOOKUP(A463,SHORTVOL!$A$2:$E$10000,5,0),"")</f>
        <v>110.79</v>
      </c>
      <c r="G463" s="48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>
        <f>K462*$E463/$E462*(1-(K$1+K$5+IF(AND(WEEKDAY(A463)&lt;&gt;1,WEEKDAY(A463)&lt;&gt;7),IF(A463&lt;L$2,L$1,L$3),0)))^($A463-$A462)</f>
        <v>225319.03051293077</v>
      </c>
      <c r="M463">
        <f>ROW()</f>
        <v>463</v>
      </c>
      <c r="N463">
        <f>B463/C463</f>
        <v>0.91829085457271364</v>
      </c>
      <c r="P463" s="47" t="e">
        <f>#REF!/#REF!-1</f>
        <v>#REF!</v>
      </c>
    </row>
    <row r="464" spans="1:16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 s="48">
        <f>IFERROR(VLOOKUP(A464,SHORTVOL!$A$2:$E$10000,5,0),"")</f>
        <v>112.07</v>
      </c>
      <c r="G464" s="48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>
        <f>K463*$E464/$E463*(1-(K$1+K$5+IF(AND(WEEKDAY(A464)&lt;&gt;1,WEEKDAY(A464)&lt;&gt;7),IF(A464&lt;L$2,L$1,L$3),0)))^($A464-$A463)</f>
        <v>222629.03650379082</v>
      </c>
      <c r="M464">
        <f>ROW()</f>
        <v>464</v>
      </c>
      <c r="N464">
        <f>B464/C464</f>
        <v>0.9117199391171994</v>
      </c>
      <c r="P464" s="47" t="e">
        <f>#REF!/#REF!-1</f>
        <v>#REF!</v>
      </c>
    </row>
    <row r="465" spans="1:16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 s="48">
        <f>IFERROR(VLOOKUP(A465,SHORTVOL!$A$2:$E$10000,5,0),"")</f>
        <v>108.2</v>
      </c>
      <c r="G465" s="48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>
        <f>K464*$E465/$E464*(1-(K$1+K$5+IF(AND(WEEKDAY(A465)&lt;&gt;1,WEEKDAY(A465)&lt;&gt;7),IF(A465&lt;L$2,L$1,L$3),0)))^($A465-$A464)</f>
        <v>229563.55732844153</v>
      </c>
      <c r="M465">
        <f>ROW()</f>
        <v>465</v>
      </c>
      <c r="N465">
        <f>B465/C465</f>
        <v>0.99931365820178453</v>
      </c>
      <c r="P465" s="47" t="e">
        <f>#REF!/#REF!-1</f>
        <v>#REF!</v>
      </c>
    </row>
    <row r="466" spans="1:16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 s="48">
        <f>IFERROR(VLOOKUP(A466,SHORTVOL!$A$2:$E$10000,5,0),"")</f>
        <v>107.25</v>
      </c>
      <c r="G466" s="48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>
        <f>K465*$E466/$E465*(1-(K$1+K$5+IF(AND(WEEKDAY(A466)&lt;&gt;1,WEEKDAY(A466)&lt;&gt;7),IF(A466&lt;L$2,L$1,L$3),0)))^($A466-$A465)</f>
        <v>232675.02989273914</v>
      </c>
      <c r="M466">
        <f>ROW()</f>
        <v>466</v>
      </c>
      <c r="N466">
        <f>B466/C466</f>
        <v>0.95020463847203274</v>
      </c>
      <c r="P466" s="47" t="e">
        <f>#REF!/#REF!-1</f>
        <v>#REF!</v>
      </c>
    </row>
    <row r="467" spans="1:16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 s="48">
        <f>IFERROR(VLOOKUP(A467,SHORTVOL!$A$2:$E$10000,5,0),"")</f>
        <v>107.98</v>
      </c>
      <c r="G467" s="48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>
        <f>K466*$E467/$E466*(1-(K$1+K$5+IF(AND(WEEKDAY(A467)&lt;&gt;1,WEEKDAY(A467)&lt;&gt;7),IF(A467&lt;L$2,L$1,L$3),0)))^($A467-$A466)</f>
        <v>229375.2322897425</v>
      </c>
      <c r="M467">
        <f>ROW()</f>
        <v>467</v>
      </c>
      <c r="N467">
        <f>B467/C467</f>
        <v>0.94397163120567384</v>
      </c>
      <c r="P467" s="47" t="e">
        <f>#REF!/#REF!-1</f>
        <v>#REF!</v>
      </c>
    </row>
    <row r="468" spans="1:16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 s="48">
        <f>IFERROR(VLOOKUP(A468,SHORTVOL!$A$2:$E$10000,5,0),"")</f>
        <v>109.18</v>
      </c>
      <c r="G468" s="48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>
        <f>K467*$E468/$E467*(1-(K$1+K$5+IF(AND(WEEKDAY(A468)&lt;&gt;1,WEEKDAY(A468)&lt;&gt;7),IF(A468&lt;L$2,L$1,L$3),0)))^($A468-$A467)</f>
        <v>225510.87017055822</v>
      </c>
      <c r="M468">
        <f>ROW()</f>
        <v>468</v>
      </c>
      <c r="N468">
        <f>B468/C468</f>
        <v>0.94701986754966883</v>
      </c>
      <c r="P468" s="47" t="e">
        <f>#REF!/#REF!-1</f>
        <v>#REF!</v>
      </c>
    </row>
    <row r="469" spans="1:16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 s="48">
        <f>IFERROR(VLOOKUP(A469,SHORTVOL!$A$2:$E$10000,5,0),"")</f>
        <v>112.51</v>
      </c>
      <c r="G469" s="48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>
        <f>K468*$E469/$E468*(1-(K$1+K$5+IF(AND(WEEKDAY(A469)&lt;&gt;1,WEEKDAY(A469)&lt;&gt;7),IF(A469&lt;L$2,L$1,L$3),0)))^($A469-$A468)</f>
        <v>220113.69585460782</v>
      </c>
      <c r="M469">
        <f>ROW()</f>
        <v>469</v>
      </c>
      <c r="N469">
        <f>B469/C469</f>
        <v>0.9380664652567976</v>
      </c>
      <c r="P469" s="47" t="e">
        <f>#REF!/#REF!-1</f>
        <v>#REF!</v>
      </c>
    </row>
    <row r="470" spans="1:16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 s="48">
        <f>IFERROR(VLOOKUP(A470,SHORTVOL!$A$2:$E$10000,5,0),"")</f>
        <v>114.63</v>
      </c>
      <c r="G470" s="48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>
        <f>K469*$E470/$E469*(1-(K$1+K$5+IF(AND(WEEKDAY(A470)&lt;&gt;1,WEEKDAY(A470)&lt;&gt;7),IF(A470&lt;L$2,L$1,L$3),0)))^($A470-$A469)</f>
        <v>216009.34183065777</v>
      </c>
      <c r="M470">
        <f>ROW()</f>
        <v>470</v>
      </c>
      <c r="N470">
        <f>B470/C470</f>
        <v>0.93808777429467094</v>
      </c>
      <c r="P470" s="47" t="e">
        <f>#REF!/#REF!-1</f>
        <v>#REF!</v>
      </c>
    </row>
    <row r="471" spans="1:16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 s="48">
        <f>IFERROR(VLOOKUP(A471,SHORTVOL!$A$2:$E$10000,5,0),"")</f>
        <v>116.15</v>
      </c>
      <c r="G471" s="48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>
        <f>K470*$E471/$E470*(1-(K$1+K$5+IF(AND(WEEKDAY(A471)&lt;&gt;1,WEEKDAY(A471)&lt;&gt;7),IF(A471&lt;L$2,L$1,L$3),0)))^($A471-$A470)</f>
        <v>213160.11770810402</v>
      </c>
      <c r="M471">
        <f>ROW()</f>
        <v>471</v>
      </c>
      <c r="N471">
        <f>B471/C471</f>
        <v>0.95972114639814099</v>
      </c>
      <c r="P471" s="47" t="e">
        <f>#REF!/#REF!-1</f>
        <v>#REF!</v>
      </c>
    </row>
    <row r="472" spans="1:16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 s="48">
        <f>IFERROR(VLOOKUP(A472,SHORTVOL!$A$2:$E$10000,5,0),"")</f>
        <v>116.22</v>
      </c>
      <c r="G472" s="48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>
        <f>K471*$E472/$E471*(1-(K$1+K$5+IF(AND(WEEKDAY(A472)&lt;&gt;1,WEEKDAY(A472)&lt;&gt;7),IF(A472&lt;L$2,L$1,L$3),0)))^($A472-$A471)</f>
        <v>214557.17764955101</v>
      </c>
      <c r="M472">
        <f>ROW()</f>
        <v>472</v>
      </c>
      <c r="N472">
        <f>B472/C472</f>
        <v>0.99615384615384606</v>
      </c>
      <c r="P472" s="47" t="e">
        <f>#REF!/#REF!-1</f>
        <v>#REF!</v>
      </c>
    </row>
    <row r="473" spans="1:16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 s="48">
        <f>IFERROR(VLOOKUP(A473,SHORTVOL!$A$2:$E$10000,5,0),"")</f>
        <v>115.72</v>
      </c>
      <c r="G473" s="48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>
        <f>K472*$E473/$E472*(1-(K$1+K$5+IF(AND(WEEKDAY(A473)&lt;&gt;1,WEEKDAY(A473)&lt;&gt;7),IF(A473&lt;L$2,L$1,L$3),0)))^($A473-$A472)</f>
        <v>213805.1783013361</v>
      </c>
      <c r="M473">
        <f>ROW()</f>
        <v>473</v>
      </c>
      <c r="N473">
        <f>B473/C473</f>
        <v>0.96336710833982853</v>
      </c>
      <c r="P473" s="47" t="e">
        <f>#REF!/#REF!-1</f>
        <v>#REF!</v>
      </c>
    </row>
    <row r="474" spans="1:16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 s="48">
        <f>IFERROR(VLOOKUP(A474,SHORTVOL!$A$2:$E$10000,5,0),"")</f>
        <v>114.83</v>
      </c>
      <c r="G474" s="48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>
        <f>K473*$E474/$E473*(1-(K$1+K$5+IF(AND(WEEKDAY(A474)&lt;&gt;1,WEEKDAY(A474)&lt;&gt;7),IF(A474&lt;L$2,L$1,L$3),0)))^($A474-$A473)</f>
        <v>216106.75221668161</v>
      </c>
      <c r="M474">
        <f>ROW()</f>
        <v>474</v>
      </c>
      <c r="N474">
        <f>B474/C474</f>
        <v>0.97855029585798825</v>
      </c>
      <c r="P474" s="47" t="e">
        <f>#REF!/#REF!-1</f>
        <v>#REF!</v>
      </c>
    </row>
    <row r="475" spans="1:16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 s="48">
        <f>IFERROR(VLOOKUP(A475,SHORTVOL!$A$2:$E$10000,5,0),"")</f>
        <v>114.61</v>
      </c>
      <c r="G475" s="48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>
        <f>K474*$E475/$E474*(1-(K$1+K$5+IF(AND(WEEKDAY(A475)&lt;&gt;1,WEEKDAY(A475)&lt;&gt;7),IF(A475&lt;L$2,L$1,L$3),0)))^($A475-$A474)</f>
        <v>215571.93874494848</v>
      </c>
      <c r="M475">
        <f>ROW()</f>
        <v>475</v>
      </c>
      <c r="N475">
        <f>B475/C475</f>
        <v>0.97151424287856081</v>
      </c>
      <c r="P475" s="47" t="e">
        <f>#REF!/#REF!-1</f>
        <v>#REF!</v>
      </c>
    </row>
    <row r="476" spans="1:16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 s="48">
        <f>IFERROR(VLOOKUP(A476,SHORTVOL!$A$2:$E$10000,5,0),"")</f>
        <v>115.31</v>
      </c>
      <c r="G476" s="48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>
        <f>K475*$E476/$E475*(1-(K$1+K$5+IF(AND(WEEKDAY(A476)&lt;&gt;1,WEEKDAY(A476)&lt;&gt;7),IF(A476&lt;L$2,L$1,L$3),0)))^($A476-$A475)</f>
        <v>215792.55177333948</v>
      </c>
      <c r="M476">
        <f>ROW()</f>
        <v>476</v>
      </c>
      <c r="N476">
        <f>B476/C476</f>
        <v>0.97531787584143603</v>
      </c>
      <c r="P476" s="47" t="e">
        <f>#REF!/#REF!-1</f>
        <v>#REF!</v>
      </c>
    </row>
    <row r="477" spans="1:16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 s="48">
        <f>IFERROR(VLOOKUP(A477,SHORTVOL!$A$2:$E$10000,5,0),"")</f>
        <v>114.29</v>
      </c>
      <c r="G477" s="48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>
        <f>K476*$E477/$E476*(1-(K$1+K$5+IF(AND(WEEKDAY(A477)&lt;&gt;1,WEEKDAY(A477)&lt;&gt;7),IF(A477&lt;L$2,L$1,L$3),0)))^($A477-$A476)</f>
        <v>217565.20072384438</v>
      </c>
      <c r="M477">
        <f>ROW()</f>
        <v>477</v>
      </c>
      <c r="N477">
        <f>B477/C477</f>
        <v>0.97699496764917326</v>
      </c>
      <c r="P477" s="47" t="e">
        <f>#REF!/#REF!-1</f>
        <v>#REF!</v>
      </c>
    </row>
    <row r="478" spans="1:16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 s="48">
        <f>IFERROR(VLOOKUP(A478,SHORTVOL!$A$2:$E$10000,5,0),"")</f>
        <v>116.91</v>
      </c>
      <c r="G478" s="48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>
        <f>K477*$E478/$E477*(1-(K$1+K$5+IF(AND(WEEKDAY(A478)&lt;&gt;1,WEEKDAY(A478)&lt;&gt;7),IF(A478&lt;L$2,L$1,L$3),0)))^($A478-$A477)</f>
        <v>212334.89832404061</v>
      </c>
      <c r="M478">
        <f>ROW()</f>
        <v>478</v>
      </c>
      <c r="N478">
        <f>B478/C478</f>
        <v>0.96032934131736536</v>
      </c>
      <c r="P478" s="47" t="e">
        <f>#REF!/#REF!-1</f>
        <v>#REF!</v>
      </c>
    </row>
    <row r="479" spans="1:16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 s="48">
        <f>IFERROR(VLOOKUP(A479,SHORTVOL!$A$2:$E$10000,5,0),"")</f>
        <v>118.45</v>
      </c>
      <c r="G479" s="48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>
        <f>K478*$E479/$E478*(1-(K$1+K$5+IF(AND(WEEKDAY(A479)&lt;&gt;1,WEEKDAY(A479)&lt;&gt;7),IF(A479&lt;L$2,L$1,L$3),0)))^($A479-$A478)</f>
        <v>210030.51285304219</v>
      </c>
      <c r="M479">
        <f>ROW()</f>
        <v>479</v>
      </c>
      <c r="N479">
        <f>B479/C479</f>
        <v>0.97473997028231785</v>
      </c>
      <c r="P479" s="47" t="e">
        <f>#REF!/#REF!-1</f>
        <v>#REF!</v>
      </c>
    </row>
    <row r="480" spans="1:16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 s="48">
        <f>IFERROR(VLOOKUP(A480,SHORTVOL!$A$2:$E$10000,5,0),"")</f>
        <v>118.47</v>
      </c>
      <c r="G480" s="48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>
        <f>K479*$E480/$E479*(1-(K$1+K$5+IF(AND(WEEKDAY(A480)&lt;&gt;1,WEEKDAY(A480)&lt;&gt;7),IF(A480&lt;L$2,L$1,L$3),0)))^($A480-$A479)</f>
        <v>209369.05834894849</v>
      </c>
      <c r="M480">
        <f>ROW()</f>
        <v>480</v>
      </c>
      <c r="N480">
        <f>B480/C480</f>
        <v>0.96912650602409633</v>
      </c>
      <c r="P480" s="47" t="e">
        <f>#REF!/#REF!-1</f>
        <v>#REF!</v>
      </c>
    </row>
    <row r="481" spans="1:16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 s="48">
        <f>IFERROR(VLOOKUP(A481,SHORTVOL!$A$2:$E$10000,5,0),"")</f>
        <v>115.76</v>
      </c>
      <c r="G481" s="48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>
        <f>K480*$E481/$E480*(1-(K$1+K$5+IF(AND(WEEKDAY(A481)&lt;&gt;1,WEEKDAY(A481)&lt;&gt;7),IF(A481&lt;L$2,L$1,L$3),0)))^($A481-$A480)</f>
        <v>213046.76877182027</v>
      </c>
      <c r="M481">
        <f>ROW()</f>
        <v>481</v>
      </c>
      <c r="N481">
        <f>B481/C481</f>
        <v>0.98161764705882348</v>
      </c>
      <c r="P481" s="47" t="e">
        <f>#REF!/#REF!-1</f>
        <v>#REF!</v>
      </c>
    </row>
    <row r="482" spans="1:16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 s="48">
        <f>IFERROR(VLOOKUP(A482,SHORTVOL!$A$2:$E$10000,5,0),"")</f>
        <v>118.15</v>
      </c>
      <c r="G482" s="48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>
        <f>K481*$E482/$E481*(1-(K$1+K$5+IF(AND(WEEKDAY(A482)&lt;&gt;1,WEEKDAY(A482)&lt;&gt;7),IF(A482&lt;L$2,L$1,L$3),0)))^($A482-$A481)</f>
        <v>210297.83240112339</v>
      </c>
      <c r="M482">
        <f>ROW()</f>
        <v>482</v>
      </c>
      <c r="N482">
        <f>B482/C482</f>
        <v>0.94303310238645111</v>
      </c>
      <c r="P482" s="47" t="e">
        <f>#REF!/#REF!-1</f>
        <v>#REF!</v>
      </c>
    </row>
    <row r="483" spans="1:16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 s="48">
        <f>IFERROR(VLOOKUP(A483,SHORTVOL!$A$2:$E$10000,5,0),"")</f>
        <v>117.51</v>
      </c>
      <c r="G483" s="48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>
        <f>K482*$E483/$E482*(1-(K$1+K$5+IF(AND(WEEKDAY(A483)&lt;&gt;1,WEEKDAY(A483)&lt;&gt;7),IF(A483&lt;L$2,L$1,L$3),0)))^($A483-$A482)</f>
        <v>211267.60763380217</v>
      </c>
      <c r="M483">
        <f>ROW()</f>
        <v>483</v>
      </c>
      <c r="N483">
        <f>B483/C483</f>
        <v>0.95797665369649809</v>
      </c>
      <c r="P483" s="47" t="e">
        <f>#REF!/#REF!-1</f>
        <v>#REF!</v>
      </c>
    </row>
    <row r="484" spans="1:16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 s="48">
        <f>IFERROR(VLOOKUP(A484,SHORTVOL!$A$2:$E$10000,5,0),"")</f>
        <v>119.93</v>
      </c>
      <c r="G484" s="48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>
        <f>K483*$E484/$E483*(1-(K$1+K$5+IF(AND(WEEKDAY(A484)&lt;&gt;1,WEEKDAY(A484)&lt;&gt;7),IF(A484&lt;L$2,L$1,L$3),0)))^($A484-$A483)</f>
        <v>207209.57505474635</v>
      </c>
      <c r="M484">
        <f>ROW()</f>
        <v>484</v>
      </c>
      <c r="N484">
        <f>B484/C484</f>
        <v>0.94098360655737712</v>
      </c>
      <c r="P484" s="47" t="e">
        <f>#REF!/#REF!-1</f>
        <v>#REF!</v>
      </c>
    </row>
    <row r="485" spans="1:16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 s="48">
        <f>IFERROR(VLOOKUP(A485,SHORTVOL!$A$2:$E$10000,5,0),"")</f>
        <v>120.39</v>
      </c>
      <c r="G485" s="48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>
        <f>K484*$E485/$E484*(1-(K$1+K$5+IF(AND(WEEKDAY(A485)&lt;&gt;1,WEEKDAY(A485)&lt;&gt;7),IF(A485&lt;L$2,L$1,L$3),0)))^($A485-$A484)</f>
        <v>205008.80620967856</v>
      </c>
      <c r="M485">
        <f>ROW()</f>
        <v>485</v>
      </c>
      <c r="N485">
        <f>B485/C485</f>
        <v>0.96621078037007246</v>
      </c>
      <c r="P485" s="47" t="e">
        <f>#REF!/#REF!-1</f>
        <v>#REF!</v>
      </c>
    </row>
    <row r="486" spans="1:16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 s="48">
        <f>IFERROR(VLOOKUP(A486,SHORTVOL!$A$2:$E$10000,5,0),"")</f>
        <v>121.44</v>
      </c>
      <c r="G486" s="48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>
        <f>K485*$E486/$E485*(1-(K$1+K$5+IF(AND(WEEKDAY(A486)&lt;&gt;1,WEEKDAY(A486)&lt;&gt;7),IF(A486&lt;L$2,L$1,L$3),0)))^($A486-$A485)</f>
        <v>203140.31504682507</v>
      </c>
      <c r="M486">
        <f>ROW()</f>
        <v>486</v>
      </c>
      <c r="N486">
        <f>B486/C486</f>
        <v>0.9920063948840927</v>
      </c>
      <c r="P486" s="47" t="e">
        <f>#REF!/#REF!-1</f>
        <v>#REF!</v>
      </c>
    </row>
    <row r="487" spans="1:16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 s="48">
        <f>IFERROR(VLOOKUP(A487,SHORTVOL!$A$2:$E$10000,5,0),"")</f>
        <v>125.11</v>
      </c>
      <c r="G487" s="48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>
        <f>K486*$E487/$E486*(1-(K$1+K$5+IF(AND(WEEKDAY(A487)&lt;&gt;1,WEEKDAY(A487)&lt;&gt;7),IF(A487&lt;L$2,L$1,L$3),0)))^($A487-$A486)</f>
        <v>197967.07818628932</v>
      </c>
      <c r="M487">
        <f>ROW()</f>
        <v>487</v>
      </c>
      <c r="N487">
        <f>B487/C487</f>
        <v>0.98100743187448403</v>
      </c>
      <c r="P487" s="47" t="e">
        <f>#REF!/#REF!-1</f>
        <v>#REF!</v>
      </c>
    </row>
    <row r="488" spans="1:16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 s="48">
        <f>IFERROR(VLOOKUP(A488,SHORTVOL!$A$2:$E$10000,5,0),"")</f>
        <v>124.32</v>
      </c>
      <c r="G488" s="48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>
        <f>K487*$E488/$E487*(1-(K$1+K$5+IF(AND(WEEKDAY(A488)&lt;&gt;1,WEEKDAY(A488)&lt;&gt;7),IF(A488&lt;L$2,L$1,L$3),0)))^($A488-$A487)</f>
        <v>197921.33846025122</v>
      </c>
      <c r="M488">
        <f>ROW()</f>
        <v>488</v>
      </c>
      <c r="N488">
        <f>B488/C488</f>
        <v>0.97775947281713338</v>
      </c>
      <c r="P488" s="47" t="e">
        <f>#REF!/#REF!-1</f>
        <v>#REF!</v>
      </c>
    </row>
    <row r="489" spans="1:16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 s="48">
        <f>IFERROR(VLOOKUP(A489,SHORTVOL!$A$2:$E$10000,5,0),"")</f>
        <v>126.22</v>
      </c>
      <c r="G489" s="48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>
        <f>K488*$E489/$E488*(1-(K$1+K$5+IF(AND(WEEKDAY(A489)&lt;&gt;1,WEEKDAY(A489)&lt;&gt;7),IF(A489&lt;L$2,L$1,L$3),0)))^($A489-$A488)</f>
        <v>195998.00261399295</v>
      </c>
      <c r="M489">
        <f>ROW()</f>
        <v>489</v>
      </c>
      <c r="N489">
        <f>B489/C489</f>
        <v>0.94946147473073739</v>
      </c>
      <c r="P489" s="47" t="e">
        <f>#REF!/#REF!-1</f>
        <v>#REF!</v>
      </c>
    </row>
    <row r="490" spans="1:16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 s="48">
        <f>IFERROR(VLOOKUP(A490,SHORTVOL!$A$2:$E$10000,5,0),"")</f>
        <v>127.61</v>
      </c>
      <c r="G490" s="48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>
        <f>K489*$E490/$E489*(1-(K$1+K$5+IF(AND(WEEKDAY(A490)&lt;&gt;1,WEEKDAY(A490)&lt;&gt;7),IF(A490&lt;L$2,L$1,L$3),0)))^($A490-$A489)</f>
        <v>194167.56671309526</v>
      </c>
      <c r="M490">
        <f>ROW()</f>
        <v>490</v>
      </c>
      <c r="N490">
        <f>B490/C490</f>
        <v>0.94922194922194914</v>
      </c>
      <c r="P490" s="47" t="e">
        <f>#REF!/#REF!-1</f>
        <v>#REF!</v>
      </c>
    </row>
    <row r="491" spans="1:16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 s="48">
        <f>IFERROR(VLOOKUP(A491,SHORTVOL!$A$2:$E$10000,5,0),"")</f>
        <v>125.24</v>
      </c>
      <c r="G491" s="48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>
        <f>K490*$E491/$E490*(1-(K$1+K$5+IF(AND(WEEKDAY(A491)&lt;&gt;1,WEEKDAY(A491)&lt;&gt;7),IF(A491&lt;L$2,L$1,L$3),0)))^($A491-$A490)</f>
        <v>197077.31933586608</v>
      </c>
      <c r="M491">
        <f>ROW()</f>
        <v>491</v>
      </c>
      <c r="N491">
        <f>B491/C491</f>
        <v>0.96406249999999993</v>
      </c>
      <c r="P491" s="47" t="e">
        <f>#REF!/#REF!-1</f>
        <v>#REF!</v>
      </c>
    </row>
    <row r="492" spans="1:16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 s="48">
        <f>IFERROR(VLOOKUP(A492,SHORTVOL!$A$2:$E$10000,5,0),"")</f>
        <v>125.93</v>
      </c>
      <c r="G492" s="48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>
        <f>K491*$E492/$E491*(1-(K$1+K$5+IF(AND(WEEKDAY(A492)&lt;&gt;1,WEEKDAY(A492)&lt;&gt;7),IF(A492&lt;L$2,L$1,L$3),0)))^($A492-$A491)</f>
        <v>195385.58310783302</v>
      </c>
      <c r="M492">
        <f>ROW()</f>
        <v>492</v>
      </c>
      <c r="N492">
        <f>B492/C492</f>
        <v>0.91952191235059744</v>
      </c>
      <c r="P492" s="47" t="e">
        <f>#REF!/#REF!-1</f>
        <v>#REF!</v>
      </c>
    </row>
    <row r="493" spans="1:16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 s="48">
        <f>IFERROR(VLOOKUP(A493,SHORTVOL!$A$2:$E$10000,5,0),"")</f>
        <v>125.84</v>
      </c>
      <c r="G493" s="48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>
        <f>K492*$E493/$E492*(1-(K$1+K$5+IF(AND(WEEKDAY(A493)&lt;&gt;1,WEEKDAY(A493)&lt;&gt;7),IF(A493&lt;L$2,L$1,L$3),0)))^($A493-$A492)</f>
        <v>195762.54934014374</v>
      </c>
      <c r="M493">
        <f>ROW()</f>
        <v>493</v>
      </c>
      <c r="N493">
        <f>B493/C493</f>
        <v>0.92721518987341778</v>
      </c>
      <c r="P493" s="47" t="e">
        <f>#REF!/#REF!-1</f>
        <v>#REF!</v>
      </c>
    </row>
    <row r="494" spans="1:16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 s="48">
        <f>IFERROR(VLOOKUP(A494,SHORTVOL!$A$2:$E$10000,5,0),"")</f>
        <v>126.68</v>
      </c>
      <c r="G494" s="48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>
        <f>K493*$E494/$E493*(1-(K$1+K$5+IF(AND(WEEKDAY(A494)&lt;&gt;1,WEEKDAY(A494)&lt;&gt;7),IF(A494&lt;L$2,L$1,L$3),0)))^($A494-$A493)</f>
        <v>195954.33543776048</v>
      </c>
      <c r="M494">
        <f>ROW()</f>
        <v>494</v>
      </c>
      <c r="N494">
        <f>B494/C494</f>
        <v>0.94620253164556967</v>
      </c>
      <c r="P494" s="47" t="e">
        <f>#REF!/#REF!-1</f>
        <v>#REF!</v>
      </c>
    </row>
    <row r="495" spans="1:16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 s="48">
        <f>IFERROR(VLOOKUP(A495,SHORTVOL!$A$2:$E$10000,5,0),"")</f>
        <v>123.86</v>
      </c>
      <c r="G495" s="48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>
        <f>K494*$E495/$E494*(1-(K$1+K$5+IF(AND(WEEKDAY(A495)&lt;&gt;1,WEEKDAY(A495)&lt;&gt;7),IF(A495&lt;L$2,L$1,L$3),0)))^($A495-$A494)</f>
        <v>198458.52791105545</v>
      </c>
      <c r="M495">
        <f>ROW()</f>
        <v>495</v>
      </c>
      <c r="N495">
        <f>B495/C495</f>
        <v>0.9651515151515152</v>
      </c>
      <c r="P495" s="47" t="e">
        <f>#REF!/#REF!-1</f>
        <v>#REF!</v>
      </c>
    </row>
    <row r="496" spans="1:16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 s="48">
        <f>IFERROR(VLOOKUP(A496,SHORTVOL!$A$2:$E$10000,5,0),"")</f>
        <v>122.68</v>
      </c>
      <c r="G496" s="48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>
        <f>K495*$E496/$E495*(1-(K$1+K$5+IF(AND(WEEKDAY(A496)&lt;&gt;1,WEEKDAY(A496)&lt;&gt;7),IF(A496&lt;L$2,L$1,L$3),0)))^($A496-$A495)</f>
        <v>199940.60306950592</v>
      </c>
      <c r="M496">
        <f>ROW()</f>
        <v>496</v>
      </c>
      <c r="N496">
        <f>B496/C496</f>
        <v>0.9497374343585897</v>
      </c>
      <c r="P496" s="47" t="e">
        <f>#REF!/#REF!-1</f>
        <v>#REF!</v>
      </c>
    </row>
    <row r="497" spans="1:16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 s="48">
        <f>IFERROR(VLOOKUP(A497,SHORTVOL!$A$2:$E$10000,5,0),"")</f>
        <v>124.99</v>
      </c>
      <c r="G497" s="48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>
        <f>K496*$E497/$E496*(1-(K$1+K$5+IF(AND(WEEKDAY(A497)&lt;&gt;1,WEEKDAY(A497)&lt;&gt;7),IF(A497&lt;L$2,L$1,L$3),0)))^($A497-$A496)</f>
        <v>197867.19980178447</v>
      </c>
      <c r="M497">
        <f>ROW()</f>
        <v>497</v>
      </c>
      <c r="N497">
        <f>B497/C497</f>
        <v>0.93617021276595747</v>
      </c>
      <c r="P497" s="47" t="e">
        <f>#REF!/#REF!-1</f>
        <v>#REF!</v>
      </c>
    </row>
    <row r="498" spans="1:16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 s="48">
        <f>IFERROR(VLOOKUP(A498,SHORTVOL!$A$2:$E$10000,5,0),"")</f>
        <v>124.09</v>
      </c>
      <c r="G498" s="48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>
        <f>K497*$E498/$E497*(1-(K$1+K$5+IF(AND(WEEKDAY(A498)&lt;&gt;1,WEEKDAY(A498)&lt;&gt;7),IF(A498&lt;L$2,L$1,L$3),0)))^($A498-$A497)</f>
        <v>199115.27491788616</v>
      </c>
      <c r="M498">
        <f>ROW()</f>
        <v>498</v>
      </c>
      <c r="N498">
        <f>B498/C498</f>
        <v>0.94910179640718562</v>
      </c>
      <c r="P498" s="47" t="e">
        <f>#REF!/#REF!-1</f>
        <v>#REF!</v>
      </c>
    </row>
    <row r="499" spans="1:16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 s="48">
        <f>IFERROR(VLOOKUP(A499,SHORTVOL!$A$2:$E$10000,5,0),"")</f>
        <v>124.38</v>
      </c>
      <c r="G499" s="48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>
        <f>K498*$E499/$E498*(1-(K$1+K$5+IF(AND(WEEKDAY(A499)&lt;&gt;1,WEEKDAY(A499)&lt;&gt;7),IF(A499&lt;L$2,L$1,L$3),0)))^($A499-$A498)</f>
        <v>197284.29264444218</v>
      </c>
      <c r="M499">
        <f>ROW()</f>
        <v>499</v>
      </c>
      <c r="N499">
        <f>B499/C499</f>
        <v>0.91860465116279066</v>
      </c>
      <c r="P499" s="47" t="e">
        <f>#REF!/#REF!-1</f>
        <v>#REF!</v>
      </c>
    </row>
    <row r="500" spans="1:16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 s="48">
        <f>IFERROR(VLOOKUP(A500,SHORTVOL!$A$2:$E$10000,5,0),"")</f>
        <v>125.95</v>
      </c>
      <c r="G500" s="48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>
        <f>K499*$E500/$E499*(1-(K$1+K$5+IF(AND(WEEKDAY(A500)&lt;&gt;1,WEEKDAY(A500)&lt;&gt;7),IF(A500&lt;L$2,L$1,L$3),0)))^($A500-$A499)</f>
        <v>195322.17286939383</v>
      </c>
      <c r="M500">
        <f>ROW()</f>
        <v>500</v>
      </c>
      <c r="N500">
        <f>B500/C500</f>
        <v>0.89036805011746278</v>
      </c>
      <c r="P500" s="47" t="e">
        <f>#REF!/#REF!-1</f>
        <v>#REF!</v>
      </c>
    </row>
    <row r="501" spans="1:16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 s="48">
        <f>IFERROR(VLOOKUP(A501,SHORTVOL!$A$2:$E$10000,5,0),"")</f>
        <v>128.25</v>
      </c>
      <c r="G501" s="48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>
        <f>K500*$E501/$E500*(1-(K$1+K$5+IF(AND(WEEKDAY(A501)&lt;&gt;1,WEEKDAY(A501)&lt;&gt;7),IF(A501&lt;L$2,L$1,L$3),0)))^($A501-$A500)</f>
        <v>192592.48599993065</v>
      </c>
      <c r="M501">
        <f>ROW()</f>
        <v>501</v>
      </c>
      <c r="N501">
        <f>B501/C501</f>
        <v>0.87246141348497153</v>
      </c>
      <c r="P501" s="47" t="e">
        <f>#REF!/#REF!-1</f>
        <v>#REF!</v>
      </c>
    </row>
    <row r="502" spans="1:16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 s="48">
        <f>IFERROR(VLOOKUP(A502,SHORTVOL!$A$2:$E$10000,5,0),"")</f>
        <v>127.7</v>
      </c>
      <c r="G502" s="48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>
        <f>K501*$E502/$E501*(1-(K$1+K$5+IF(AND(WEEKDAY(A502)&lt;&gt;1,WEEKDAY(A502)&lt;&gt;7),IF(A502&lt;L$2,L$1,L$3),0)))^($A502-$A501)</f>
        <v>192490.02343125013</v>
      </c>
      <c r="M502">
        <f>ROW()</f>
        <v>502</v>
      </c>
      <c r="N502">
        <f>B502/C502</f>
        <v>0.92426710097719866</v>
      </c>
      <c r="P502" s="47" t="e">
        <f>#REF!/#REF!-1</f>
        <v>#REF!</v>
      </c>
    </row>
    <row r="503" spans="1:16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 s="48">
        <f>IFERROR(VLOOKUP(A503,SHORTVOL!$A$2:$E$10000,5,0),"")</f>
        <v>129.71</v>
      </c>
      <c r="G503" s="48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>
        <f>K502*$E503/$E502*(1-(K$1+K$5+IF(AND(WEEKDAY(A503)&lt;&gt;1,WEEKDAY(A503)&lt;&gt;7),IF(A503&lt;L$2,L$1,L$3),0)))^($A503-$A502)</f>
        <v>189704.54592202621</v>
      </c>
      <c r="M503">
        <f>ROW()</f>
        <v>503</v>
      </c>
      <c r="N503">
        <f>B503/C503</f>
        <v>0.96535052377115227</v>
      </c>
      <c r="P503" s="47" t="e">
        <f>#REF!/#REF!-1</f>
        <v>#REF!</v>
      </c>
    </row>
    <row r="504" spans="1:16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 s="48">
        <f>IFERROR(VLOOKUP(A504,SHORTVOL!$A$2:$E$10000,5,0),"")</f>
        <v>129.97</v>
      </c>
      <c r="G504" s="48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>
        <f>K503*$E504/$E503*(1-(K$1+K$5+IF(AND(WEEKDAY(A504)&lt;&gt;1,WEEKDAY(A504)&lt;&gt;7),IF(A504&lt;L$2,L$1,L$3),0)))^($A504-$A503)</f>
        <v>190372.45936206641</v>
      </c>
      <c r="M504">
        <f>ROW()</f>
        <v>504</v>
      </c>
      <c r="N504">
        <f>B504/C504</f>
        <v>0.95961995249406162</v>
      </c>
      <c r="P504" s="47" t="e">
        <f>#REF!/#REF!-1</f>
        <v>#REF!</v>
      </c>
    </row>
    <row r="505" spans="1:16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 s="48">
        <f>IFERROR(VLOOKUP(A505,SHORTVOL!$A$2:$E$10000,5,0),"")</f>
        <v>128.30000000000001</v>
      </c>
      <c r="G505" s="48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>
        <f>K504*$E505/$E504*(1-(K$1+K$5+IF(AND(WEEKDAY(A505)&lt;&gt;1,WEEKDAY(A505)&lt;&gt;7),IF(A505&lt;L$2,L$1,L$3),0)))^($A505-$A504)</f>
        <v>191417.62242192615</v>
      </c>
      <c r="M505">
        <f>ROW()</f>
        <v>505</v>
      </c>
      <c r="N505">
        <f>B505/C505</f>
        <v>0.93201581027667979</v>
      </c>
      <c r="P505" s="47" t="e">
        <f>#REF!/#REF!-1</f>
        <v>#REF!</v>
      </c>
    </row>
    <row r="506" spans="1:16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 s="48">
        <f>IFERROR(VLOOKUP(A506,SHORTVOL!$A$2:$E$10000,5,0),"")</f>
        <v>128.25</v>
      </c>
      <c r="G506" s="48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>
        <f>K505*$E506/$E505*(1-(K$1+K$5+IF(AND(WEEKDAY(A506)&lt;&gt;1,WEEKDAY(A506)&lt;&gt;7),IF(A506&lt;L$2,L$1,L$3),0)))^($A506-$A505)</f>
        <v>192310.61064462297</v>
      </c>
      <c r="M506">
        <f>ROW()</f>
        <v>506</v>
      </c>
      <c r="N506">
        <f>B506/C506</f>
        <v>0.91208791208791196</v>
      </c>
      <c r="P506" s="47" t="e">
        <f>#REF!/#REF!-1</f>
        <v>#REF!</v>
      </c>
    </row>
    <row r="507" spans="1:16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 s="48">
        <f>IFERROR(VLOOKUP(A507,SHORTVOL!$A$2:$E$10000,5,0),"")</f>
        <v>130.28</v>
      </c>
      <c r="G507" s="48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>
        <f>K506*$E507/$E506*(1-(K$1+K$5+IF(AND(WEEKDAY(A507)&lt;&gt;1,WEEKDAY(A507)&lt;&gt;7),IF(A507&lt;L$2,L$1,L$3),0)))^($A507-$A506)</f>
        <v>189409.82691557429</v>
      </c>
      <c r="M507">
        <f>ROW()</f>
        <v>507</v>
      </c>
      <c r="N507">
        <f>B507/C507</f>
        <v>0.90330378726833205</v>
      </c>
      <c r="P507" s="47" t="e">
        <f>#REF!/#REF!-1</f>
        <v>#REF!</v>
      </c>
    </row>
    <row r="508" spans="1:16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 s="48">
        <f>IFERROR(VLOOKUP(A508,SHORTVOL!$A$2:$E$10000,5,0),"")</f>
        <v>123.05</v>
      </c>
      <c r="G508" s="48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>
        <f>K507*$E508/$E507*(1-(K$1+K$5+IF(AND(WEEKDAY(A508)&lt;&gt;1,WEEKDAY(A508)&lt;&gt;7),IF(A508&lt;L$2,L$1,L$3),0)))^($A508-$A507)</f>
        <v>189676.33914895929</v>
      </c>
      <c r="M508">
        <f>ROW()</f>
        <v>508</v>
      </c>
      <c r="N508">
        <f>B508/C508</f>
        <v>0.89863234111021728</v>
      </c>
      <c r="P508" s="47" t="e">
        <f>#REF!/#REF!-1</f>
        <v>#REF!</v>
      </c>
    </row>
    <row r="509" spans="1:16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 s="48">
        <f>IFERROR(VLOOKUP(A509,SHORTVOL!$A$2:$E$10000,5,0),"")</f>
        <v>129.54</v>
      </c>
      <c r="G509" s="48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>
        <f>K508*$E509/$E508*(1-(K$1+K$5+IF(AND(WEEKDAY(A509)&lt;&gt;1,WEEKDAY(A509)&lt;&gt;7),IF(A509&lt;L$2,L$1,L$3),0)))^($A509-$A508)</f>
        <v>188434.13315995349</v>
      </c>
      <c r="M509">
        <f>ROW()</f>
        <v>509</v>
      </c>
      <c r="N509">
        <f>B509/C509</f>
        <v>0.91198044009779955</v>
      </c>
      <c r="P509" s="47" t="e">
        <f>#REF!/#REF!-1</f>
        <v>#REF!</v>
      </c>
    </row>
    <row r="510" spans="1:16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 s="48">
        <f>IFERROR(VLOOKUP(A510,SHORTVOL!$A$2:$E$10000,5,0),"")</f>
        <v>129.44</v>
      </c>
      <c r="G510" s="48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>
        <f>K509*$E510/$E509*(1-(K$1+K$5+IF(AND(WEEKDAY(A510)&lt;&gt;1,WEEKDAY(A510)&lt;&gt;7),IF(A510&lt;L$2,L$1,L$3),0)))^($A510-$A509)</f>
        <v>188576.98381083593</v>
      </c>
      <c r="M510">
        <f>ROW()</f>
        <v>510</v>
      </c>
      <c r="N510">
        <f>B510/C510</f>
        <v>0.91826923076923084</v>
      </c>
      <c r="P510" s="47" t="e">
        <f>#REF!/#REF!-1</f>
        <v>#REF!</v>
      </c>
    </row>
    <row r="511" spans="1:16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 s="48">
        <f>IFERROR(VLOOKUP(A511,SHORTVOL!$A$2:$E$10000,5,0),"")</f>
        <v>129.51</v>
      </c>
      <c r="G511" s="48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>
        <f>K510*$E511/$E510*(1-(K$1+K$5+IF(AND(WEEKDAY(A511)&lt;&gt;1,WEEKDAY(A511)&lt;&gt;7),IF(A511&lt;L$2,L$1,L$3),0)))^($A511-$A510)</f>
        <v>188277.9439795916</v>
      </c>
      <c r="M511">
        <f>ROW()</f>
        <v>511</v>
      </c>
      <c r="N511">
        <f>B511/C511</f>
        <v>0.92344497607655507</v>
      </c>
      <c r="P511" s="47" t="e">
        <f>#REF!/#REF!-1</f>
        <v>#REF!</v>
      </c>
    </row>
    <row r="512" spans="1:16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 s="48">
        <f>IFERROR(VLOOKUP(A512,SHORTVOL!$A$2:$E$10000,5,0),"")</f>
        <v>132.01</v>
      </c>
      <c r="G512" s="48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>
        <f>K511*$E512/$E511*(1-(K$1+K$5+IF(AND(WEEKDAY(A512)&lt;&gt;1,WEEKDAY(A512)&lt;&gt;7),IF(A512&lt;L$2,L$1,L$3),0)))^($A512-$A511)</f>
        <v>184386.78797040999</v>
      </c>
      <c r="M512">
        <f>ROW()</f>
        <v>512</v>
      </c>
      <c r="N512">
        <f>B512/C512</f>
        <v>0.90871369294605797</v>
      </c>
      <c r="P512" s="47" t="e">
        <f>#REF!/#REF!-1</f>
        <v>#REF!</v>
      </c>
    </row>
    <row r="513" spans="1:16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 s="48">
        <f>IFERROR(VLOOKUP(A513,SHORTVOL!$A$2:$E$10000,5,0),"")</f>
        <v>133.4</v>
      </c>
      <c r="G513" s="48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>
        <f>K512*$E513/$E512*(1-(K$1+K$5+IF(AND(WEEKDAY(A513)&lt;&gt;1,WEEKDAY(A513)&lt;&gt;7),IF(A513&lt;L$2,L$1,L$3),0)))^($A513-$A512)</f>
        <v>183387.63318069276</v>
      </c>
      <c r="M513">
        <f>ROW()</f>
        <v>513</v>
      </c>
      <c r="N513">
        <f>B513/C513</f>
        <v>0.93684210526315792</v>
      </c>
      <c r="P513" s="47" t="e">
        <f>#REF!/#REF!-1</f>
        <v>#REF!</v>
      </c>
    </row>
    <row r="514" spans="1:16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 s="48">
        <f>IFERROR(VLOOKUP(A514,SHORTVOL!$A$2:$E$10000,5,0),"")</f>
        <v>131.96</v>
      </c>
      <c r="G514" s="48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>
        <f>K513*$E514/$E513*(1-(K$1+K$5+IF(AND(WEEKDAY(A514)&lt;&gt;1,WEEKDAY(A514)&lt;&gt;7),IF(A514&lt;L$2,L$1,L$3),0)))^($A514-$A513)</f>
        <v>184844.69064767568</v>
      </c>
      <c r="M514">
        <f>ROW()</f>
        <v>514</v>
      </c>
      <c r="N514">
        <f>B514/C514</f>
        <v>0.93207855973813425</v>
      </c>
      <c r="P514" s="47" t="e">
        <f>#REF!/#REF!-1</f>
        <v>#REF!</v>
      </c>
    </row>
    <row r="515" spans="1:16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 s="48">
        <f>IFERROR(VLOOKUP(A515,SHORTVOL!$A$2:$E$10000,5,0),"")</f>
        <v>133.34</v>
      </c>
      <c r="G515" s="48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>
        <f>K514*$E515/$E514*(1-(K$1+K$5+IF(AND(WEEKDAY(A515)&lt;&gt;1,WEEKDAY(A515)&lt;&gt;7),IF(A515&lt;L$2,L$1,L$3),0)))^($A515-$A514)</f>
        <v>184256.5417113087</v>
      </c>
      <c r="M515">
        <f>ROW()</f>
        <v>515</v>
      </c>
      <c r="N515">
        <f>B515/C515</f>
        <v>0.94448979591836735</v>
      </c>
      <c r="P515" s="47" t="e">
        <f>#REF!/#REF!-1</f>
        <v>#REF!</v>
      </c>
    </row>
    <row r="516" spans="1:16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 s="48">
        <f>IFERROR(VLOOKUP(A516,SHORTVOL!$A$2:$E$10000,5,0),"")</f>
        <v>133.46</v>
      </c>
      <c r="G516" s="48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>
        <f>K515*$E516/$E515*(1-(K$1+K$5+IF(AND(WEEKDAY(A516)&lt;&gt;1,WEEKDAY(A516)&lt;&gt;7),IF(A516&lt;L$2,L$1,L$3),0)))^($A516-$A515)</f>
        <v>183266.45258266214</v>
      </c>
      <c r="M516">
        <f>ROW()</f>
        <v>516</v>
      </c>
      <c r="N516">
        <f>B516/C516</f>
        <v>0.93065998329156219</v>
      </c>
      <c r="P516" s="47" t="e">
        <f>#REF!/#REF!-1</f>
        <v>#REF!</v>
      </c>
    </row>
    <row r="517" spans="1:16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 s="48">
        <f>IFERROR(VLOOKUP(A517,SHORTVOL!$A$2:$E$10000,5,0),"")</f>
        <v>134.63999999999999</v>
      </c>
      <c r="G517" s="48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>
        <f>K516*$E517/$E516*(1-(K$1+K$5+IF(AND(WEEKDAY(A517)&lt;&gt;1,WEEKDAY(A517)&lt;&gt;7),IF(A517&lt;L$2,L$1,L$3),0)))^($A517-$A516)</f>
        <v>181313.24875245633</v>
      </c>
      <c r="M517">
        <f>ROW()</f>
        <v>517</v>
      </c>
      <c r="N517">
        <f>B517/C517</f>
        <v>0.93529411764705883</v>
      </c>
      <c r="P517" s="47" t="e">
        <f>#REF!/#REF!-1</f>
        <v>#REF!</v>
      </c>
    </row>
    <row r="518" spans="1:16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 s="48">
        <f>IFERROR(VLOOKUP(A518,SHORTVOL!$A$2:$E$10000,5,0),"")</f>
        <v>135.27000000000001</v>
      </c>
      <c r="G518" s="48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>
        <f>K517*$E518/$E517*(1-(K$1+K$5+IF(AND(WEEKDAY(A518)&lt;&gt;1,WEEKDAY(A518)&lt;&gt;7),IF(A518&lt;L$2,L$1,L$3),0)))^($A518-$A517)</f>
        <v>179893.9976737831</v>
      </c>
      <c r="M518">
        <f>ROW()</f>
        <v>518</v>
      </c>
      <c r="N518">
        <f>B518/C518</f>
        <v>0.95976529756915341</v>
      </c>
      <c r="P518" s="47" t="e">
        <f>#REF!/#REF!-1</f>
        <v>#REF!</v>
      </c>
    </row>
    <row r="519" spans="1:16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 s="48">
        <f>IFERROR(VLOOKUP(A519,SHORTVOL!$A$2:$E$10000,5,0),"")</f>
        <v>133.25</v>
      </c>
      <c r="G519" s="48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>
        <f>K518*$E519/$E518*(1-(K$1+K$5+IF(AND(WEEKDAY(A519)&lt;&gt;1,WEEKDAY(A519)&lt;&gt;7),IF(A519&lt;L$2,L$1,L$3),0)))^($A519-$A518)</f>
        <v>183122.18000894788</v>
      </c>
      <c r="M519">
        <f>ROW()</f>
        <v>519</v>
      </c>
      <c r="N519">
        <f>B519/C519</f>
        <v>0.97845171588188351</v>
      </c>
      <c r="P519" s="47" t="e">
        <f>#REF!/#REF!-1</f>
        <v>#REF!</v>
      </c>
    </row>
    <row r="520" spans="1:16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 s="48">
        <f>IFERROR(VLOOKUP(A520,SHORTVOL!$A$2:$E$10000,5,0),"")</f>
        <v>131.87</v>
      </c>
      <c r="G520" s="48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>
        <f>K519*$E520/$E519*(1-(K$1+K$5+IF(AND(WEEKDAY(A520)&lt;&gt;1,WEEKDAY(A520)&lt;&gt;7),IF(A520&lt;L$2,L$1,L$3),0)))^($A520-$A519)</f>
        <v>184978.11843343571</v>
      </c>
      <c r="M520">
        <f>ROW()</f>
        <v>520</v>
      </c>
      <c r="N520">
        <f>B520/C520</f>
        <v>0.96976929196499595</v>
      </c>
      <c r="P520" s="47" t="e">
        <f>#REF!/#REF!-1</f>
        <v>#REF!</v>
      </c>
    </row>
    <row r="521" spans="1:16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 s="48">
        <f>IFERROR(VLOOKUP(A521,SHORTVOL!$A$2:$E$10000,5,0),"")</f>
        <v>129.21</v>
      </c>
      <c r="G521" s="48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>
        <f>K520*$E521/$E520*(1-(K$1+K$5+IF(AND(WEEKDAY(A521)&lt;&gt;1,WEEKDAY(A521)&lt;&gt;7),IF(A521&lt;L$2,L$1,L$3),0)))^($A521-$A520)</f>
        <v>187790.84816189102</v>
      </c>
      <c r="M521">
        <f>ROW()</f>
        <v>521</v>
      </c>
      <c r="N521">
        <f>B521/C521</f>
        <v>0.98410295230885692</v>
      </c>
      <c r="P521" s="47" t="e">
        <f>#REF!/#REF!-1</f>
        <v>#REF!</v>
      </c>
    </row>
    <row r="522" spans="1:16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 s="48">
        <f>IFERROR(VLOOKUP(A522,SHORTVOL!$A$2:$E$10000,5,0),"")</f>
        <v>129.01</v>
      </c>
      <c r="G522" s="48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>
        <f>K521*$E522/$E521*(1-(K$1+K$5+IF(AND(WEEKDAY(A522)&lt;&gt;1,WEEKDAY(A522)&lt;&gt;7),IF(A522&lt;L$2,L$1,L$3),0)))^($A522-$A521)</f>
        <v>189119.65548944633</v>
      </c>
      <c r="M522">
        <f>ROW()</f>
        <v>522</v>
      </c>
      <c r="N522">
        <f>B522/C522</f>
        <v>0.98078401229823209</v>
      </c>
      <c r="P522" s="47" t="e">
        <f>#REF!/#REF!-1</f>
        <v>#REF!</v>
      </c>
    </row>
    <row r="523" spans="1:16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 s="48">
        <f>IFERROR(VLOOKUP(A523,SHORTVOL!$A$2:$E$10000,5,0),"")</f>
        <v>129.19</v>
      </c>
      <c r="G523" s="48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>
        <f>K522*$E523/$E522*(1-(K$1+K$5+IF(AND(WEEKDAY(A523)&lt;&gt;1,WEEKDAY(A523)&lt;&gt;7),IF(A523&lt;L$2,L$1,L$3),0)))^($A523-$A522)</f>
        <v>188605.94046150873</v>
      </c>
      <c r="M523">
        <f>ROW()</f>
        <v>523</v>
      </c>
      <c r="N523">
        <f>B523/C523</f>
        <v>0.95451040863531222</v>
      </c>
      <c r="P523" s="47" t="e">
        <f>#REF!/#REF!-1</f>
        <v>#REF!</v>
      </c>
    </row>
    <row r="524" spans="1:16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 s="48">
        <f>IFERROR(VLOOKUP(A524,SHORTVOL!$A$2:$E$10000,5,0),"")</f>
        <v>128.63999999999999</v>
      </c>
      <c r="G524" s="48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>
        <f>K523*$E524/$E523*(1-(K$1+K$5+IF(AND(WEEKDAY(A524)&lt;&gt;1,WEEKDAY(A524)&lt;&gt;7),IF(A524&lt;L$2,L$1,L$3),0)))^($A524-$A523)</f>
        <v>189168.54825557597</v>
      </c>
      <c r="M524">
        <f>ROW()</f>
        <v>524</v>
      </c>
      <c r="N524">
        <f>B524/C524</f>
        <v>0.95520121488230825</v>
      </c>
      <c r="P524" s="47" t="e">
        <f>#REF!/#REF!-1</f>
        <v>#REF!</v>
      </c>
    </row>
    <row r="525" spans="1:16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 s="48">
        <f>IFERROR(VLOOKUP(A525,SHORTVOL!$A$2:$E$10000,5,0),"")</f>
        <v>131.74</v>
      </c>
      <c r="G525" s="48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>
        <f>K524*$E525/$E524*(1-(K$1+K$5+IF(AND(WEEKDAY(A525)&lt;&gt;1,WEEKDAY(A525)&lt;&gt;7),IF(A525&lt;L$2,L$1,L$3),0)))^($A525-$A524)</f>
        <v>183183.39464636464</v>
      </c>
      <c r="M525">
        <f>ROW()</f>
        <v>525</v>
      </c>
      <c r="N525">
        <f>B525/C525</f>
        <v>0.93061224489795924</v>
      </c>
      <c r="P525" s="47" t="e">
        <f>#REF!/#REF!-1</f>
        <v>#REF!</v>
      </c>
    </row>
    <row r="526" spans="1:16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 s="48">
        <f>IFERROR(VLOOKUP(A526,SHORTVOL!$A$2:$E$10000,5,0),"")</f>
        <v>132.47</v>
      </c>
      <c r="G526" s="48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>
        <f>K525*$E526/$E525*(1-(K$1+K$5+IF(AND(WEEKDAY(A526)&lt;&gt;1,WEEKDAY(A526)&lt;&gt;7),IF(A526&lt;L$2,L$1,L$3),0)))^($A526-$A525)</f>
        <v>183032.97485554474</v>
      </c>
      <c r="M526">
        <f>ROW()</f>
        <v>526</v>
      </c>
      <c r="N526">
        <f>B526/C526</f>
        <v>0.93476465730800995</v>
      </c>
      <c r="P526" s="47" t="e">
        <f>#REF!/#REF!-1</f>
        <v>#REF!</v>
      </c>
    </row>
    <row r="527" spans="1:16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 s="48">
        <f>IFERROR(VLOOKUP(A527,SHORTVOL!$A$2:$E$10000,5,0),"")</f>
        <v>134.03</v>
      </c>
      <c r="G527" s="48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>
        <f>K526*$E527/$E526*(1-(K$1+K$5+IF(AND(WEEKDAY(A527)&lt;&gt;1,WEEKDAY(A527)&lt;&gt;7),IF(A527&lt;L$2,L$1,L$3),0)))^($A527-$A526)</f>
        <v>180593.45415540441</v>
      </c>
      <c r="M527">
        <f>ROW()</f>
        <v>527</v>
      </c>
      <c r="N527">
        <f>B527/C527</f>
        <v>0.96517412935323388</v>
      </c>
      <c r="P527" s="47" t="e">
        <f>#REF!/#REF!-1</f>
        <v>#REF!</v>
      </c>
    </row>
    <row r="528" spans="1:16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 s="48">
        <f>IFERROR(VLOOKUP(A528,SHORTVOL!$A$2:$E$10000,5,0),"")</f>
        <v>132.47</v>
      </c>
      <c r="G528" s="48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>
        <f>K527*$E528/$E527*(1-(K$1+K$5+IF(AND(WEEKDAY(A528)&lt;&gt;1,WEEKDAY(A528)&lt;&gt;7),IF(A528&lt;L$2,L$1,L$3),0)))^($A528-$A527)</f>
        <v>183370.68528886075</v>
      </c>
      <c r="M528">
        <f>ROW()</f>
        <v>528</v>
      </c>
      <c r="N528">
        <f>B528/C528</f>
        <v>0.95077932731747339</v>
      </c>
      <c r="P528" s="47" t="e">
        <f>#REF!/#REF!-1</f>
        <v>#REF!</v>
      </c>
    </row>
    <row r="529" spans="1:16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 s="48">
        <f>IFERROR(VLOOKUP(A529,SHORTVOL!$A$2:$E$10000,5,0),"")</f>
        <v>132.80000000000001</v>
      </c>
      <c r="G529" s="48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>
        <f>K528*$E529/$E528*(1-(K$1+K$5+IF(AND(WEEKDAY(A529)&lt;&gt;1,WEEKDAY(A529)&lt;&gt;7),IF(A529&lt;L$2,L$1,L$3),0)))^($A529-$A528)</f>
        <v>182464.04755223557</v>
      </c>
      <c r="M529">
        <f>ROW()</f>
        <v>529</v>
      </c>
      <c r="N529">
        <f>B529/C529</f>
        <v>0.99072512647554811</v>
      </c>
      <c r="P529" s="47" t="e">
        <f>#REF!/#REF!-1</f>
        <v>#REF!</v>
      </c>
    </row>
    <row r="530" spans="1:16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 s="48">
        <f>IFERROR(VLOOKUP(A530,SHORTVOL!$A$2:$E$10000,5,0),"")</f>
        <v>132.54</v>
      </c>
      <c r="G530" s="48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>
        <f>K529*$E530/$E529*(1-(K$1+K$5+IF(AND(WEEKDAY(A530)&lt;&gt;1,WEEKDAY(A530)&lt;&gt;7),IF(A530&lt;L$2,L$1,L$3),0)))^($A530-$A529)</f>
        <v>182112.73299790852</v>
      </c>
      <c r="M530">
        <f>ROW()</f>
        <v>530</v>
      </c>
      <c r="N530">
        <f>B530/C530</f>
        <v>0.98822539949537425</v>
      </c>
      <c r="P530" s="47" t="e">
        <f>#REF!/#REF!-1</f>
        <v>#REF!</v>
      </c>
    </row>
    <row r="531" spans="1:16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 s="48">
        <f>IFERROR(VLOOKUP(A531,SHORTVOL!$A$2:$E$10000,5,0),"")</f>
        <v>134.30000000000001</v>
      </c>
      <c r="G531" s="48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>
        <f>K530*$E531/$E530*(1-(K$1+K$5+IF(AND(WEEKDAY(A531)&lt;&gt;1,WEEKDAY(A531)&lt;&gt;7),IF(A531&lt;L$2,L$1,L$3),0)))^($A531-$A530)</f>
        <v>179802.34352756289</v>
      </c>
      <c r="M531">
        <f>ROW()</f>
        <v>531</v>
      </c>
      <c r="N531">
        <f>B531/C531</f>
        <v>0.97918401332223148</v>
      </c>
      <c r="P531" s="47" t="e">
        <f>#REF!/#REF!-1</f>
        <v>#REF!</v>
      </c>
    </row>
    <row r="532" spans="1:16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 s="48">
        <f>IFERROR(VLOOKUP(A532,SHORTVOL!$A$2:$E$10000,5,0),"")</f>
        <v>135.27000000000001</v>
      </c>
      <c r="G532" s="48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>
        <f>K531*$E532/$E531*(1-(K$1+K$5+IF(AND(WEEKDAY(A532)&lt;&gt;1,WEEKDAY(A532)&lt;&gt;7),IF(A532&lt;L$2,L$1,L$3),0)))^($A532-$A531)</f>
        <v>178660.12134145317</v>
      </c>
      <c r="M532">
        <f>ROW()</f>
        <v>532</v>
      </c>
      <c r="N532">
        <f>B532/C532</f>
        <v>0.965742251223491</v>
      </c>
      <c r="P532" s="47" t="e">
        <f>#REF!/#REF!-1</f>
        <v>#REF!</v>
      </c>
    </row>
    <row r="533" spans="1:16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 s="48">
        <f>IFERROR(VLOOKUP(A533,SHORTVOL!$A$2:$E$10000,5,0),"")</f>
        <v>136.27000000000001</v>
      </c>
      <c r="G533" s="48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>
        <f>K532*$E533/$E532*(1-(K$1+K$5+IF(AND(WEEKDAY(A533)&lt;&gt;1,WEEKDAY(A533)&lt;&gt;7),IF(A533&lt;L$2,L$1,L$3),0)))^($A533-$A532)</f>
        <v>177482.9837839657</v>
      </c>
      <c r="M533">
        <f>ROW()</f>
        <v>533</v>
      </c>
      <c r="N533">
        <f>B533/C533</f>
        <v>0.97723440134907258</v>
      </c>
      <c r="P533" s="47" t="e">
        <f>#REF!/#REF!-1</f>
        <v>#REF!</v>
      </c>
    </row>
    <row r="534" spans="1:16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 s="48">
        <f>IFERROR(VLOOKUP(A534,SHORTVOL!$A$2:$E$10000,5,0),"")</f>
        <v>134.63999999999999</v>
      </c>
      <c r="G534" s="48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>
        <f>K533*$E534/$E533*(1-(K$1+K$5+IF(AND(WEEKDAY(A534)&lt;&gt;1,WEEKDAY(A534)&lt;&gt;7),IF(A534&lt;L$2,L$1,L$3),0)))^($A534-$A533)</f>
        <v>180627.00009609564</v>
      </c>
      <c r="M534">
        <f>ROW()</f>
        <v>534</v>
      </c>
      <c r="N534">
        <f>B534/C534</f>
        <v>1.0015974440894568</v>
      </c>
      <c r="P534" s="47" t="e">
        <f>#REF!/#REF!-1</f>
        <v>#REF!</v>
      </c>
    </row>
    <row r="535" spans="1:16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 s="48">
        <f>IFERROR(VLOOKUP(A535,SHORTVOL!$A$2:$E$10000,5,0),"")</f>
        <v>135.82</v>
      </c>
      <c r="G535" s="48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>
        <f>K534*$E535/$E534*(1-(K$1+K$5+IF(AND(WEEKDAY(A535)&lt;&gt;1,WEEKDAY(A535)&lt;&gt;7),IF(A535&lt;L$2,L$1,L$3),0)))^($A535-$A534)</f>
        <v>178045.3781455055</v>
      </c>
      <c r="M535">
        <f>ROW()</f>
        <v>535</v>
      </c>
      <c r="N535">
        <f>B535/C535</f>
        <v>0.97558991049633859</v>
      </c>
      <c r="P535" s="47" t="e">
        <f>#REF!/#REF!-1</f>
        <v>#REF!</v>
      </c>
    </row>
    <row r="536" spans="1:16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 s="48">
        <f>IFERROR(VLOOKUP(A536,SHORTVOL!$A$2:$E$10000,5,0),"")</f>
        <v>134.72999999999999</v>
      </c>
      <c r="G536" s="48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>
        <f>K535*$E536/$E535*(1-(K$1+K$5+IF(AND(WEEKDAY(A536)&lt;&gt;1,WEEKDAY(A536)&lt;&gt;7),IF(A536&lt;L$2,L$1,L$3),0)))^($A536-$A535)</f>
        <v>179832.83985433259</v>
      </c>
      <c r="M536">
        <f>ROW()</f>
        <v>536</v>
      </c>
      <c r="N536">
        <f>B536/C536</f>
        <v>0.96849757673667203</v>
      </c>
      <c r="P536" s="47" t="e">
        <f>#REF!/#REF!-1</f>
        <v>#REF!</v>
      </c>
    </row>
    <row r="537" spans="1:16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 s="48">
        <f>IFERROR(VLOOKUP(A537,SHORTVOL!$A$2:$E$10000,5,0),"")</f>
        <v>135.24</v>
      </c>
      <c r="G537" s="48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>
        <f>K536*$E537/$E536*(1-(K$1+K$5+IF(AND(WEEKDAY(A537)&lt;&gt;1,WEEKDAY(A537)&lt;&gt;7),IF(A537&lt;L$2,L$1,L$3),0)))^($A537-$A536)</f>
        <v>179097.0659466318</v>
      </c>
      <c r="M537">
        <f>ROW()</f>
        <v>537</v>
      </c>
      <c r="N537">
        <f>B537/C537</f>
        <v>0.97372742200328399</v>
      </c>
      <c r="P537" s="47" t="e">
        <f>#REF!/#REF!-1</f>
        <v>#REF!</v>
      </c>
    </row>
    <row r="538" spans="1:16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 s="48">
        <f>IFERROR(VLOOKUP(A538,SHORTVOL!$A$2:$E$10000,5,0),"")</f>
        <v>136.97</v>
      </c>
      <c r="G538" s="48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>
        <f>K537*$E538/$E537*(1-(K$1+K$5+IF(AND(WEEKDAY(A538)&lt;&gt;1,WEEKDAY(A538)&lt;&gt;7),IF(A538&lt;L$2,L$1,L$3),0)))^($A538-$A537)</f>
        <v>176889.72501665674</v>
      </c>
      <c r="M538">
        <f>ROW()</f>
        <v>538</v>
      </c>
      <c r="N538">
        <f>B538/C538</f>
        <v>0.96672212978369376</v>
      </c>
      <c r="P538" s="47" t="e">
        <f>#REF!/#REF!-1</f>
        <v>#REF!</v>
      </c>
    </row>
    <row r="539" spans="1:16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 s="48">
        <f>IFERROR(VLOOKUP(A539,SHORTVOL!$A$2:$E$10000,5,0),"")</f>
        <v>136.79</v>
      </c>
      <c r="G539" s="48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>
        <f>K538*$E539/$E538*(1-(K$1+K$5+IF(AND(WEEKDAY(A539)&lt;&gt;1,WEEKDAY(A539)&lt;&gt;7),IF(A539&lt;L$2,L$1,L$3),0)))^($A539-$A538)</f>
        <v>177238.4148833057</v>
      </c>
      <c r="M539">
        <f>ROW()</f>
        <v>539</v>
      </c>
      <c r="N539">
        <f>B539/C539</f>
        <v>0.97323600973236013</v>
      </c>
      <c r="P539" s="47" t="e">
        <f>#REF!/#REF!-1</f>
        <v>#REF!</v>
      </c>
    </row>
    <row r="540" spans="1:16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 s="48">
        <f>IFERROR(VLOOKUP(A540,SHORTVOL!$A$2:$E$10000,5,0),"")</f>
        <v>137.03</v>
      </c>
      <c r="G540" s="48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>
        <f>K539*$E540/$E539*(1-(K$1+K$5+IF(AND(WEEKDAY(A540)&lt;&gt;1,WEEKDAY(A540)&lt;&gt;7),IF(A540&lt;L$2,L$1,L$3),0)))^($A540-$A539)</f>
        <v>176022.69849766474</v>
      </c>
      <c r="M540">
        <f>ROW()</f>
        <v>540</v>
      </c>
      <c r="N540">
        <f>B540/C540</f>
        <v>0.99090909090909096</v>
      </c>
      <c r="P540" s="47" t="e">
        <f>#REF!/#REF!-1</f>
        <v>#REF!</v>
      </c>
    </row>
    <row r="541" spans="1:16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 s="48">
        <f>IFERROR(VLOOKUP(A541,SHORTVOL!$A$2:$E$10000,5,0),"")</f>
        <v>136.91999999999999</v>
      </c>
      <c r="G541" s="48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>
        <f>K540*$E541/$E540*(1-(K$1+K$5+IF(AND(WEEKDAY(A541)&lt;&gt;1,WEEKDAY(A541)&lt;&gt;7),IF(A541&lt;L$2,L$1,L$3),0)))^($A541-$A540)</f>
        <v>175342.70345787521</v>
      </c>
      <c r="M541">
        <f>ROW()</f>
        <v>541</v>
      </c>
      <c r="N541">
        <f>B541/C541</f>
        <v>0.97274979355904212</v>
      </c>
      <c r="P541" s="47" t="e">
        <f>#REF!/#REF!-1</f>
        <v>#REF!</v>
      </c>
    </row>
    <row r="542" spans="1:16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 s="48">
        <f>IFERROR(VLOOKUP(A542,SHORTVOL!$A$2:$E$10000,5,0),"")</f>
        <v>133.94</v>
      </c>
      <c r="G542" s="48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>
        <f>K541*$E542/$E541*(1-(K$1+K$5+IF(AND(WEEKDAY(A542)&lt;&gt;1,WEEKDAY(A542)&lt;&gt;7),IF(A542&lt;L$2,L$1,L$3),0)))^($A542-$A541)</f>
        <v>180045.86204263821</v>
      </c>
      <c r="M542">
        <f>ROW()</f>
        <v>542</v>
      </c>
      <c r="N542">
        <f>B542/C542</f>
        <v>0.99521912350597608</v>
      </c>
      <c r="P542" s="47" t="e">
        <f>#REF!/#REF!-1</f>
        <v>#REF!</v>
      </c>
    </row>
    <row r="543" spans="1:16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 s="48">
        <f>IFERROR(VLOOKUP(A543,SHORTVOL!$A$2:$E$10000,5,0),"")</f>
        <v>128.74</v>
      </c>
      <c r="G543" s="48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>
        <f>K542*$E543/$E542*(1-(K$1+K$5+IF(AND(WEEKDAY(A543)&lt;&gt;1,WEEKDAY(A543)&lt;&gt;7),IF(A543&lt;L$2,L$1,L$3),0)))^($A543-$A542)</f>
        <v>188513.92810550932</v>
      </c>
      <c r="M543">
        <f>ROW()</f>
        <v>543</v>
      </c>
      <c r="N543">
        <f>B543/C543</f>
        <v>1.0365230094959825</v>
      </c>
      <c r="P543" s="47" t="e">
        <f>#REF!/#REF!-1</f>
        <v>#REF!</v>
      </c>
    </row>
    <row r="544" spans="1:16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 s="48">
        <f>IFERROR(VLOOKUP(A544,SHORTVOL!$A$2:$E$10000,5,0),"")</f>
        <v>128.54</v>
      </c>
      <c r="G544" s="48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>
        <f>K543*$E544/$E543*(1-(K$1+K$5+IF(AND(WEEKDAY(A544)&lt;&gt;1,WEEKDAY(A544)&lt;&gt;7),IF(A544&lt;L$2,L$1,L$3),0)))^($A544-$A543)</f>
        <v>187550.01304499127</v>
      </c>
      <c r="M544">
        <f>ROW()</f>
        <v>544</v>
      </c>
      <c r="N544">
        <f>B544/C544</f>
        <v>1.0210684725357413</v>
      </c>
      <c r="P544" s="47" t="e">
        <f>#REF!/#REF!-1</f>
        <v>#REF!</v>
      </c>
    </row>
    <row r="545" spans="1:16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 s="48">
        <f>IFERROR(VLOOKUP(A545,SHORTVOL!$A$2:$E$10000,5,0),"")</f>
        <v>130.88999999999999</v>
      </c>
      <c r="G545" s="48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>
        <f>K544*$E545/$E544*(1-(K$1+K$5+IF(AND(WEEKDAY(A545)&lt;&gt;1,WEEKDAY(A545)&lt;&gt;7),IF(A545&lt;L$2,L$1,L$3),0)))^($A545-$A544)</f>
        <v>185261.28935639787</v>
      </c>
      <c r="M545">
        <f>ROW()</f>
        <v>545</v>
      </c>
      <c r="N545">
        <f>B545/C545</f>
        <v>1.0152091254752851</v>
      </c>
      <c r="P545" s="47" t="e">
        <f>#REF!/#REF!-1</f>
        <v>#REF!</v>
      </c>
    </row>
    <row r="546" spans="1:16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 s="48">
        <f>IFERROR(VLOOKUP(A546,SHORTVOL!$A$2:$E$10000,5,0),"")</f>
        <v>117.74</v>
      </c>
      <c r="G546" s="48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>
        <f>K545*$E546/$E545*(1-(K$1+K$5+IF(AND(WEEKDAY(A546)&lt;&gt;1,WEEKDAY(A546)&lt;&gt;7),IF(A546&lt;L$2,L$1,L$3),0)))^($A546-$A545)</f>
        <v>203767.4148610929</v>
      </c>
      <c r="M546">
        <f>ROW()</f>
        <v>546</v>
      </c>
      <c r="N546">
        <f>B546/C546</f>
        <v>1.0854472630173566</v>
      </c>
      <c r="P546" s="47" t="e">
        <f>#REF!/#REF!-1</f>
        <v>#REF!</v>
      </c>
    </row>
    <row r="547" spans="1:16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 s="48">
        <f>IFERROR(VLOOKUP(A547,SHORTVOL!$A$2:$E$10000,5,0),"")</f>
        <v>116.93</v>
      </c>
      <c r="G547" s="48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>
        <f>K546*$E547/$E546*(1-(K$1+K$5+IF(AND(WEEKDAY(A547)&lt;&gt;1,WEEKDAY(A547)&lt;&gt;7),IF(A547&lt;L$2,L$1,L$3),0)))^($A547-$A546)</f>
        <v>206703.37322690673</v>
      </c>
      <c r="M547">
        <f>ROW()</f>
        <v>547</v>
      </c>
      <c r="N547">
        <f>B547/C547</f>
        <v>1.0926045016077168</v>
      </c>
      <c r="P547" s="47" t="e">
        <f>#REF!/#REF!-1</f>
        <v>#REF!</v>
      </c>
    </row>
    <row r="548" spans="1:16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 s="48">
        <f>IFERROR(VLOOKUP(A548,SHORTVOL!$A$2:$E$10000,5,0),"")</f>
        <v>113.82</v>
      </c>
      <c r="G548" s="48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>
        <f>K547*$E548/$E547*(1-(K$1+K$5+IF(AND(WEEKDAY(A548)&lt;&gt;1,WEEKDAY(A548)&lt;&gt;7),IF(A548&lt;L$2,L$1,L$3),0)))^($A548-$A547)</f>
        <v>209937.871655344</v>
      </c>
      <c r="M548">
        <f>ROW()</f>
        <v>548</v>
      </c>
      <c r="N548">
        <f>B548/C548</f>
        <v>1.1126943005181347</v>
      </c>
      <c r="P548" s="47" t="e">
        <f>#REF!/#REF!-1</f>
        <v>#REF!</v>
      </c>
    </row>
    <row r="549" spans="1:16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 s="48">
        <f>IFERROR(VLOOKUP(A549,SHORTVOL!$A$2:$E$10000,5,0),"")</f>
        <v>107.35</v>
      </c>
      <c r="G549" s="48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>
        <f>K548*$E549/$E548*(1-(K$1+K$5+IF(AND(WEEKDAY(A549)&lt;&gt;1,WEEKDAY(A549)&lt;&gt;7),IF(A549&lt;L$2,L$1,L$3),0)))^($A549-$A548)</f>
        <v>222664.64490069804</v>
      </c>
      <c r="M549">
        <f>ROW()</f>
        <v>549</v>
      </c>
      <c r="N549">
        <f>B549/C549</f>
        <v>1.1102756892230574</v>
      </c>
      <c r="P549" s="47" t="e">
        <f>#REF!/#REF!-1</f>
        <v>#REF!</v>
      </c>
    </row>
    <row r="550" spans="1:16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 s="48">
        <f>IFERROR(VLOOKUP(A550,SHORTVOL!$A$2:$E$10000,5,0),"")</f>
        <v>109.52</v>
      </c>
      <c r="G550" s="48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>
        <f>K549*$E550/$E549*(1-(K$1+K$5+IF(AND(WEEKDAY(A550)&lt;&gt;1,WEEKDAY(A550)&lt;&gt;7),IF(A550&lt;L$2,L$1,L$3),0)))^($A550-$A549)</f>
        <v>220628.07463972934</v>
      </c>
      <c r="M550">
        <f>ROW()</f>
        <v>550</v>
      </c>
      <c r="N550">
        <f>B550/C550</f>
        <v>1.1278567016676961</v>
      </c>
      <c r="P550" s="47" t="e">
        <f>#REF!/#REF!-1</f>
        <v>#REF!</v>
      </c>
    </row>
    <row r="551" spans="1:16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 s="48">
        <f>IFERROR(VLOOKUP(A551,SHORTVOL!$A$2:$E$10000,5,0),"")</f>
        <v>104.28</v>
      </c>
      <c r="G551" s="48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>
        <f>K550*$E551/$E550*(1-(K$1+K$5+IF(AND(WEEKDAY(A551)&lt;&gt;1,WEEKDAY(A551)&lt;&gt;7),IF(A551&lt;L$2,L$1,L$3),0)))^($A551-$A550)</f>
        <v>226991.26365839879</v>
      </c>
      <c r="M551">
        <f>ROW()</f>
        <v>551</v>
      </c>
      <c r="N551">
        <f>B551/C551</f>
        <v>1.0630740967544399</v>
      </c>
      <c r="P551" s="47" t="e">
        <f>#REF!/#REF!-1</f>
        <v>#REF!</v>
      </c>
    </row>
    <row r="552" spans="1:16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 s="48">
        <f>IFERROR(VLOOKUP(A552,SHORTVOL!$A$2:$E$10000,5,0),"")</f>
        <v>108.62</v>
      </c>
      <c r="G552" s="48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>
        <f>K551*$E552/$E551*(1-(K$1+K$5+IF(AND(WEEKDAY(A552)&lt;&gt;1,WEEKDAY(A552)&lt;&gt;7),IF(A552&lt;L$2,L$1,L$3),0)))^($A552-$A551)</f>
        <v>217878.31912203904</v>
      </c>
      <c r="M552">
        <f>ROW()</f>
        <v>552</v>
      </c>
      <c r="N552">
        <f>B552/C552</f>
        <v>1.0278514588859415</v>
      </c>
      <c r="P552" s="47" t="e">
        <f>#REF!/#REF!-1</f>
        <v>#REF!</v>
      </c>
    </row>
    <row r="553" spans="1:16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 s="48">
        <f>IFERROR(VLOOKUP(A553,SHORTVOL!$A$2:$E$10000,5,0),"")</f>
        <v>111.31</v>
      </c>
      <c r="G553" s="48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>
        <f>K552*$E553/$E552*(1-(K$1+K$5+IF(AND(WEEKDAY(A553)&lt;&gt;1,WEEKDAY(A553)&lt;&gt;7),IF(A553&lt;L$2,L$1,L$3),0)))^($A553-$A552)</f>
        <v>211872.62727475588</v>
      </c>
      <c r="M553">
        <f>ROW()</f>
        <v>553</v>
      </c>
      <c r="N553">
        <f>B553/C553</f>
        <v>0.98006872852233673</v>
      </c>
      <c r="P553" s="47" t="e">
        <f>#REF!/#REF!-1</f>
        <v>#REF!</v>
      </c>
    </row>
    <row r="554" spans="1:16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 s="48">
        <f>IFERROR(VLOOKUP(A554,SHORTVOL!$A$2:$E$10000,5,0),"")</f>
        <v>103.33</v>
      </c>
      <c r="G554" s="48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>
        <f>K553*$E554/$E553*(1-(K$1+K$5+IF(AND(WEEKDAY(A554)&lt;&gt;1,WEEKDAY(A554)&lt;&gt;7),IF(A554&lt;L$2,L$1,L$3),0)))^($A554-$A553)</f>
        <v>231314.35618189457</v>
      </c>
      <c r="M554">
        <f>ROW()</f>
        <v>554</v>
      </c>
      <c r="N554">
        <f>B554/C554</f>
        <v>1.0811123986095017</v>
      </c>
      <c r="P554" s="47" t="e">
        <f>#REF!/#REF!-1</f>
        <v>#REF!</v>
      </c>
    </row>
    <row r="555" spans="1:16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 s="48">
        <f>IFERROR(VLOOKUP(A555,SHORTVOL!$A$2:$E$10000,5,0),"")</f>
        <v>104.56</v>
      </c>
      <c r="G555" s="48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>
        <f>K554*$E555/$E554*(1-(K$1+K$5+IF(AND(WEEKDAY(A555)&lt;&gt;1,WEEKDAY(A555)&lt;&gt;7),IF(A555&lt;L$2,L$1,L$3),0)))^($A555-$A554)</f>
        <v>226532.58467399515</v>
      </c>
      <c r="M555">
        <f>ROW()</f>
        <v>555</v>
      </c>
      <c r="N555">
        <f>B555/C555</f>
        <v>1.0255770430442919</v>
      </c>
      <c r="P555" s="47" t="e">
        <f>#REF!/#REF!-1</f>
        <v>#REF!</v>
      </c>
    </row>
    <row r="556" spans="1:16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 s="48">
        <f>IFERROR(VLOOKUP(A556,SHORTVOL!$A$2:$E$10000,5,0),"")</f>
        <v>108.25</v>
      </c>
      <c r="G556" s="48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>
        <f>K555*$E556/$E555*(1-(K$1+K$5+IF(AND(WEEKDAY(A556)&lt;&gt;1,WEEKDAY(A556)&lt;&gt;7),IF(A556&lt;L$2,L$1,L$3),0)))^($A556-$A555)</f>
        <v>216975.61214711392</v>
      </c>
      <c r="M556">
        <f>ROW()</f>
        <v>556</v>
      </c>
      <c r="N556">
        <f>B556/C556</f>
        <v>0.97384305835010054</v>
      </c>
      <c r="P556" s="47" t="e">
        <f>#REF!/#REF!-1</f>
        <v>#REF!</v>
      </c>
    </row>
    <row r="557" spans="1:16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 s="48">
        <f>IFERROR(VLOOKUP(A557,SHORTVOL!$A$2:$E$10000,5,0),"")</f>
        <v>111.1</v>
      </c>
      <c r="G557" s="48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>
        <f>K556*$E557/$E556*(1-(K$1+K$5+IF(AND(WEEKDAY(A557)&lt;&gt;1,WEEKDAY(A557)&lt;&gt;7),IF(A557&lt;L$2,L$1,L$3),0)))^($A557-$A556)</f>
        <v>211467.09105929596</v>
      </c>
      <c r="M557">
        <f>ROW()</f>
        <v>557</v>
      </c>
      <c r="N557">
        <f>B557/C557</f>
        <v>0.96107382550335574</v>
      </c>
      <c r="P557" s="47" t="e">
        <f>#REF!/#REF!-1</f>
        <v>#REF!</v>
      </c>
    </row>
    <row r="558" spans="1:16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 s="48">
        <f>IFERROR(VLOOKUP(A558,SHORTVOL!$A$2:$E$10000,5,0),"")</f>
        <v>105.65</v>
      </c>
      <c r="G558" s="48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>
        <f>K557*$E558/$E557*(1-(K$1+K$5+IF(AND(WEEKDAY(A558)&lt;&gt;1,WEEKDAY(A558)&lt;&gt;7),IF(A558&lt;L$2,L$1,L$3),0)))^($A558-$A557)</f>
        <v>223903.75153040857</v>
      </c>
      <c r="M558">
        <f>ROW()</f>
        <v>558</v>
      </c>
      <c r="N558">
        <f>B558/C558</f>
        <v>1.0152439024390243</v>
      </c>
      <c r="P558" s="47" t="e">
        <f>#REF!/#REF!-1</f>
        <v>#REF!</v>
      </c>
    </row>
    <row r="559" spans="1:16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 s="48">
        <f>IFERROR(VLOOKUP(A559,SHORTVOL!$A$2:$E$10000,5,0),"")</f>
        <v>101.43</v>
      </c>
      <c r="G559" s="48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>
        <f>K558*$E559/$E558*(1-(K$1+K$5+IF(AND(WEEKDAY(A559)&lt;&gt;1,WEEKDAY(A559)&lt;&gt;7),IF(A559&lt;L$2,L$1,L$3),0)))^($A559-$A558)</f>
        <v>229072.75133737977</v>
      </c>
      <c r="M559">
        <f>ROW()</f>
        <v>559</v>
      </c>
      <c r="N559">
        <f>B559/C559</f>
        <v>1.0182031708749266</v>
      </c>
      <c r="P559" s="47" t="e">
        <f>#REF!/#REF!-1</f>
        <v>#REF!</v>
      </c>
    </row>
    <row r="560" spans="1:16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 s="48">
        <f>IFERROR(VLOOKUP(A560,SHORTVOL!$A$2:$E$10000,5,0),"")</f>
        <v>100.22</v>
      </c>
      <c r="G560" s="48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>
        <f>K559*$E560/$E559*(1-(K$1+K$5+IF(AND(WEEKDAY(A560)&lt;&gt;1,WEEKDAY(A560)&lt;&gt;7),IF(A560&lt;L$2,L$1,L$3),0)))^($A560-$A559)</f>
        <v>235055.43075779235</v>
      </c>
      <c r="M560">
        <f>ROW()</f>
        <v>560</v>
      </c>
      <c r="N560">
        <f>B560/C560</f>
        <v>1.0171428571428571</v>
      </c>
      <c r="P560" s="47" t="e">
        <f>#REF!/#REF!-1</f>
        <v>#REF!</v>
      </c>
    </row>
    <row r="561" spans="1:16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 s="48">
        <f>IFERROR(VLOOKUP(A561,SHORTVOL!$A$2:$E$10000,5,0),"")</f>
        <v>97.2</v>
      </c>
      <c r="G561" s="48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>
        <f>K560*$E561/$E560*(1-(K$1+K$5+IF(AND(WEEKDAY(A561)&lt;&gt;1,WEEKDAY(A561)&lt;&gt;7),IF(A561&lt;L$2,L$1,L$3),0)))^($A561-$A560)</f>
        <v>242505.43176410708</v>
      </c>
      <c r="M561">
        <f>ROW()</f>
        <v>561</v>
      </c>
      <c r="N561">
        <f>B561/C561</f>
        <v>1.0355530474040633</v>
      </c>
      <c r="P561" s="47" t="e">
        <f>#REF!/#REF!-1</f>
        <v>#REF!</v>
      </c>
    </row>
    <row r="562" spans="1:16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 s="48">
        <f>IFERROR(VLOOKUP(A562,SHORTVOL!$A$2:$E$10000,5,0),"")</f>
        <v>95.37</v>
      </c>
      <c r="G562" s="48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>
        <f>K561*$E562/$E561*(1-(K$1+K$5+IF(AND(WEEKDAY(A562)&lt;&gt;1,WEEKDAY(A562)&lt;&gt;7),IF(A562&lt;L$2,L$1,L$3),0)))^($A562-$A561)</f>
        <v>244973.42479402426</v>
      </c>
      <c r="M562">
        <f>ROW()</f>
        <v>562</v>
      </c>
      <c r="N562">
        <f>B562/C562</f>
        <v>1.0307167235494883</v>
      </c>
      <c r="P562" s="47" t="e">
        <f>#REF!/#REF!-1</f>
        <v>#REF!</v>
      </c>
    </row>
    <row r="563" spans="1:16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 s="48">
        <f>IFERROR(VLOOKUP(A563,SHORTVOL!$A$2:$E$10000,5,0),"")</f>
        <v>92.67</v>
      </c>
      <c r="G563" s="48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>
        <f>K562*$E563/$E562*(1-(K$1+K$5+IF(AND(WEEKDAY(A563)&lt;&gt;1,WEEKDAY(A563)&lt;&gt;7),IF(A563&lt;L$2,L$1,L$3),0)))^($A563-$A562)</f>
        <v>253771.39947734016</v>
      </c>
      <c r="M563">
        <f>ROW()</f>
        <v>563</v>
      </c>
      <c r="N563">
        <f>B563/C563</f>
        <v>1.1078224101479914</v>
      </c>
      <c r="P563" s="47" t="e">
        <f>#REF!/#REF!-1</f>
        <v>#REF!</v>
      </c>
    </row>
    <row r="564" spans="1:16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 s="48">
        <f>IFERROR(VLOOKUP(A564,SHORTVOL!$A$2:$E$10000,5,0),"")</f>
        <v>85.34</v>
      </c>
      <c r="G564" s="48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>
        <f>K563*$E564/$E563*(1-(K$1+K$5+IF(AND(WEEKDAY(A564)&lt;&gt;1,WEEKDAY(A564)&lt;&gt;7),IF(A564&lt;L$2,L$1,L$3),0)))^($A564-$A563)</f>
        <v>274982.66488533601</v>
      </c>
      <c r="M564">
        <f>ROW()</f>
        <v>564</v>
      </c>
      <c r="N564">
        <f>B564/C564</f>
        <v>1.1332698714897667</v>
      </c>
      <c r="P564" s="47" t="e">
        <f>#REF!/#REF!-1</f>
        <v>#REF!</v>
      </c>
    </row>
    <row r="565" spans="1:16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 s="48">
        <f>IFERROR(VLOOKUP(A565,SHORTVOL!$A$2:$E$10000,5,0),"")</f>
        <v>81.69</v>
      </c>
      <c r="G565" s="48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>
        <f>K564*$E565/$E564*(1-(K$1+K$5+IF(AND(WEEKDAY(A565)&lt;&gt;1,WEEKDAY(A565)&lt;&gt;7),IF(A565&lt;L$2,L$1,L$3),0)))^($A565-$A564)</f>
        <v>280336.34207694093</v>
      </c>
      <c r="M565">
        <f>ROW()</f>
        <v>565</v>
      </c>
      <c r="N565">
        <f>B565/C565</f>
        <v>1.0988223246287763</v>
      </c>
      <c r="P565" s="47" t="e">
        <f>#REF!/#REF!-1</f>
        <v>#REF!</v>
      </c>
    </row>
    <row r="566" spans="1:16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 s="48">
        <f>IFERROR(VLOOKUP(A566,SHORTVOL!$A$2:$E$10000,5,0),"")</f>
        <v>94.84</v>
      </c>
      <c r="G566" s="48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>
        <f>K565*$E566/$E565*(1-(K$1+K$5+IF(AND(WEEKDAY(A566)&lt;&gt;1,WEEKDAY(A566)&lt;&gt;7),IF(A566&lt;L$2,L$1,L$3),0)))^($A566-$A565)</f>
        <v>234490.56562712957</v>
      </c>
      <c r="M566">
        <f>ROW()</f>
        <v>566</v>
      </c>
      <c r="N566">
        <f>B566/C566</f>
        <v>1.0012594458438286</v>
      </c>
      <c r="P566" s="47" t="e">
        <f>#REF!/#REF!-1</f>
        <v>#REF!</v>
      </c>
    </row>
    <row r="567" spans="1:16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 s="48">
        <f>IFERROR(VLOOKUP(A567,SHORTVOL!$A$2:$E$10000,5,0),"")</f>
        <v>93.81</v>
      </c>
      <c r="G567" s="48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>
        <f>K566*$E567/$E566*(1-(K$1+K$5+IF(AND(WEEKDAY(A567)&lt;&gt;1,WEEKDAY(A567)&lt;&gt;7),IF(A567&lt;L$2,L$1,L$3),0)))^($A567-$A566)</f>
        <v>241674.80937676688</v>
      </c>
      <c r="M567">
        <f>ROW()</f>
        <v>567</v>
      </c>
      <c r="N567">
        <f>B567/C567</f>
        <v>1.0273972602739727</v>
      </c>
      <c r="P567" s="47" t="e">
        <f>#REF!/#REF!-1</f>
        <v>#REF!</v>
      </c>
    </row>
    <row r="568" spans="1:16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 s="48">
        <f>IFERROR(VLOOKUP(A568,SHORTVOL!$A$2:$E$10000,5,0),"")</f>
        <v>92.41</v>
      </c>
      <c r="G568" s="48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>
        <f>K567*$E568/$E567*(1-(K$1+K$5+IF(AND(WEEKDAY(A568)&lt;&gt;1,WEEKDAY(A568)&lt;&gt;7),IF(A568&lt;L$2,L$1,L$3),0)))^($A568-$A567)</f>
        <v>244050.27170393226</v>
      </c>
      <c r="M568">
        <f>ROW()</f>
        <v>568</v>
      </c>
      <c r="N568">
        <f>B568/C568</f>
        <v>0.99943946188340793</v>
      </c>
      <c r="P568" s="47" t="e">
        <f>#REF!/#REF!-1</f>
        <v>#REF!</v>
      </c>
    </row>
    <row r="569" spans="1:16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 s="48">
        <f>IFERROR(VLOOKUP(A569,SHORTVOL!$A$2:$E$10000,5,0),"")</f>
        <v>93.56</v>
      </c>
      <c r="G569" s="48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>
        <f>K568*$E569/$E568*(1-(K$1+K$5+IF(AND(WEEKDAY(A569)&lt;&gt;1,WEEKDAY(A569)&lt;&gt;7),IF(A569&lt;L$2,L$1,L$3),0)))^($A569-$A568)</f>
        <v>240411.79230607123</v>
      </c>
      <c r="M569">
        <f>ROW()</f>
        <v>569</v>
      </c>
      <c r="N569">
        <f>B569/C569</f>
        <v>0.97602339181286546</v>
      </c>
      <c r="P569" s="47" t="e">
        <f>#REF!/#REF!-1</f>
        <v>#REF!</v>
      </c>
    </row>
    <row r="570" spans="1:16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 s="48">
        <f>IFERROR(VLOOKUP(A570,SHORTVOL!$A$2:$E$10000,5,0),"")</f>
        <v>99.49</v>
      </c>
      <c r="G570" s="48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>
        <f>K569*$E570/$E569*(1-(K$1+K$5+IF(AND(WEEKDAY(A570)&lt;&gt;1,WEEKDAY(A570)&lt;&gt;7),IF(A570&lt;L$2,L$1,L$3),0)))^($A570-$A569)</f>
        <v>226663.31308263747</v>
      </c>
      <c r="M570">
        <f>ROW()</f>
        <v>570</v>
      </c>
      <c r="N570">
        <f>B570/C570</f>
        <v>0.96577473553204729</v>
      </c>
      <c r="P570" s="47" t="e">
        <f>#REF!/#REF!-1</f>
        <v>#REF!</v>
      </c>
    </row>
    <row r="571" spans="1:16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 s="48">
        <f>IFERROR(VLOOKUP(A571,SHORTVOL!$A$2:$E$10000,5,0),"")</f>
        <v>99.4</v>
      </c>
      <c r="G571" s="48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>
        <f>K570*$E571/$E570*(1-(K$1+K$5+IF(AND(WEEKDAY(A571)&lt;&gt;1,WEEKDAY(A571)&lt;&gt;7),IF(A571&lt;L$2,L$1,L$3),0)))^($A571-$A570)</f>
        <v>227881.14810243237</v>
      </c>
      <c r="M571">
        <f>ROW()</f>
        <v>571</v>
      </c>
      <c r="N571">
        <f>B571/C571</f>
        <v>0.98328173374613015</v>
      </c>
      <c r="P571" s="47" t="e">
        <f>#REF!/#REF!-1</f>
        <v>#REF!</v>
      </c>
    </row>
    <row r="572" spans="1:16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 s="48">
        <f>IFERROR(VLOOKUP(A572,SHORTVOL!$A$2:$E$10000,5,0),"")</f>
        <v>100.52</v>
      </c>
      <c r="G572" s="48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>
        <f>K571*$E572/$E571*(1-(K$1+K$5+IF(AND(WEEKDAY(A572)&lt;&gt;1,WEEKDAY(A572)&lt;&gt;7),IF(A572&lt;L$2,L$1,L$3),0)))^($A572-$A571)</f>
        <v>226620.77604994975</v>
      </c>
      <c r="M572">
        <f>ROW()</f>
        <v>572</v>
      </c>
      <c r="N572">
        <f>B572/C572</f>
        <v>0.96654501216545008</v>
      </c>
      <c r="P572" s="47" t="e">
        <f>#REF!/#REF!-1</f>
        <v>#REF!</v>
      </c>
    </row>
    <row r="573" spans="1:16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 s="48">
        <f>IFERROR(VLOOKUP(A573,SHORTVOL!$A$2:$E$10000,5,0),"")</f>
        <v>100.28</v>
      </c>
      <c r="G573" s="48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>
        <f>K572*$E573/$E572*(1-(K$1+K$5+IF(AND(WEEKDAY(A573)&lt;&gt;1,WEEKDAY(A573)&lt;&gt;7),IF(A573&lt;L$2,L$1,L$3),0)))^($A573-$A572)</f>
        <v>224656.4640556126</v>
      </c>
      <c r="M573">
        <f>ROW()</f>
        <v>573</v>
      </c>
      <c r="N573">
        <f>B573/C573</f>
        <v>0.98362720403022663</v>
      </c>
      <c r="P573" s="47" t="e">
        <f>#REF!/#REF!-1</f>
        <v>#REF!</v>
      </c>
    </row>
    <row r="574" spans="1:16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 s="48">
        <f>IFERROR(VLOOKUP(A574,SHORTVOL!$A$2:$E$10000,5,0),"")</f>
        <v>97.68</v>
      </c>
      <c r="G574" s="48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>
        <f>K573*$E574/$E573*(1-(K$1+K$5+IF(AND(WEEKDAY(A574)&lt;&gt;1,WEEKDAY(A574)&lt;&gt;7),IF(A574&lt;L$2,L$1,L$3),0)))^($A574-$A573)</f>
        <v>230232.83824110072</v>
      </c>
      <c r="M574">
        <f>ROW()</f>
        <v>574</v>
      </c>
      <c r="N574">
        <f>B574/C574</f>
        <v>0.98321342925659461</v>
      </c>
      <c r="P574" s="47" t="e">
        <f>#REF!/#REF!-1</f>
        <v>#REF!</v>
      </c>
    </row>
    <row r="575" spans="1:16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 s="48">
        <f>IFERROR(VLOOKUP(A575,SHORTVOL!$A$2:$E$10000,5,0),"")</f>
        <v>97.6</v>
      </c>
      <c r="G575" s="48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>
        <f>K574*$E575/$E574*(1-(K$1+K$5+IF(AND(WEEKDAY(A575)&lt;&gt;1,WEEKDAY(A575)&lt;&gt;7),IF(A575&lt;L$2,L$1,L$3),0)))^($A575-$A574)</f>
        <v>230355.28630322329</v>
      </c>
      <c r="M575">
        <f>ROW()</f>
        <v>575</v>
      </c>
      <c r="N575">
        <f>B575/C575</f>
        <v>0.96339231238560086</v>
      </c>
      <c r="P575" s="47" t="e">
        <f>#REF!/#REF!-1</f>
        <v>#REF!</v>
      </c>
    </row>
    <row r="576" spans="1:16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 s="48">
        <f>IFERROR(VLOOKUP(A576,SHORTVOL!$A$2:$E$10000,5,0),"")</f>
        <v>105.89</v>
      </c>
      <c r="G576" s="48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>
        <f>K575*$E576/$E575*(1-(K$1+K$5+IF(AND(WEEKDAY(A576)&lt;&gt;1,WEEKDAY(A576)&lt;&gt;7),IF(A576&lt;L$2,L$1,L$3),0)))^($A576-$A575)</f>
        <v>210807.52511425925</v>
      </c>
      <c r="M576">
        <f>ROW()</f>
        <v>576</v>
      </c>
      <c r="N576">
        <f>B576/C576</f>
        <v>0.92476933995741661</v>
      </c>
      <c r="P576" s="47" t="e">
        <f>#REF!/#REF!-1</f>
        <v>#REF!</v>
      </c>
    </row>
    <row r="577" spans="1:16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 s="48">
        <f>IFERROR(VLOOKUP(A577,SHORTVOL!$A$2:$E$10000,5,0),"")</f>
        <v>108.25</v>
      </c>
      <c r="G577" s="48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>
        <f>K576*$E577/$E576*(1-(K$1+K$5+IF(AND(WEEKDAY(A577)&lt;&gt;1,WEEKDAY(A577)&lt;&gt;7),IF(A577&lt;L$2,L$1,L$3),0)))^($A577-$A576)</f>
        <v>206094.27601525234</v>
      </c>
      <c r="M577">
        <f>ROW()</f>
        <v>577</v>
      </c>
      <c r="N577">
        <f>B577/C577</f>
        <v>0.9039391845196959</v>
      </c>
      <c r="P577" s="47" t="e">
        <f>#REF!/#REF!-1</f>
        <v>#REF!</v>
      </c>
    </row>
    <row r="578" spans="1:16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 s="48">
        <f>IFERROR(VLOOKUP(A578,SHORTVOL!$A$2:$E$10000,5,0),"")</f>
        <v>110.81</v>
      </c>
      <c r="G578" s="48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>
        <f>K577*$E578/$E577*(1-(K$1+K$5+IF(AND(WEEKDAY(A578)&lt;&gt;1,WEEKDAY(A578)&lt;&gt;7),IF(A578&lt;L$2,L$1,L$3),0)))^($A578-$A577)</f>
        <v>202138.72471398453</v>
      </c>
      <c r="M578">
        <f>ROW()</f>
        <v>578</v>
      </c>
      <c r="N578">
        <f>B578/C578</f>
        <v>0.89876033057851246</v>
      </c>
      <c r="P578" s="47" t="e">
        <f>#REF!/#REF!-1</f>
        <v>#REF!</v>
      </c>
    </row>
    <row r="579" spans="1:16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 s="48">
        <f>IFERROR(VLOOKUP(A579,SHORTVOL!$A$2:$E$10000,5,0),"")</f>
        <v>106.01</v>
      </c>
      <c r="G579" s="48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>
        <f>K578*$E579/$E578*(1-(K$1+K$5+IF(AND(WEEKDAY(A579)&lt;&gt;1,WEEKDAY(A579)&lt;&gt;7),IF(A579&lt;L$2,L$1,L$3),0)))^($A579-$A578)</f>
        <v>209877.78616922311</v>
      </c>
      <c r="M579">
        <f>ROW()</f>
        <v>579</v>
      </c>
      <c r="N579">
        <f>B579/C579</f>
        <v>0.93276203032300598</v>
      </c>
      <c r="P579" s="47" t="e">
        <f>#REF!/#REF!-1</f>
        <v>#REF!</v>
      </c>
    </row>
    <row r="580" spans="1:16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 s="48">
        <f>IFERROR(VLOOKUP(A580,SHORTVOL!$A$2:$E$10000,5,0),"")</f>
        <v>106.57</v>
      </c>
      <c r="G580" s="48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>
        <f>K579*$E580/$E579*(1-(K$1+K$5+IF(AND(WEEKDAY(A580)&lt;&gt;1,WEEKDAY(A580)&lt;&gt;7),IF(A580&lt;L$2,L$1,L$3),0)))^($A580-$A579)</f>
        <v>209901.75420609899</v>
      </c>
      <c r="M580">
        <f>ROW()</f>
        <v>580</v>
      </c>
      <c r="N580">
        <f>B580/C580</f>
        <v>0.91919191919191923</v>
      </c>
      <c r="P580" s="47" t="e">
        <f>#REF!/#REF!-1</f>
        <v>#REF!</v>
      </c>
    </row>
    <row r="581" spans="1:16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 s="48">
        <f>IFERROR(VLOOKUP(A581,SHORTVOL!$A$2:$E$10000,5,0),"")</f>
        <v>105.26</v>
      </c>
      <c r="G581" s="48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>
        <f>K580*$E581/$E580*(1-(K$1+K$5+IF(AND(WEEKDAY(A581)&lt;&gt;1,WEEKDAY(A581)&lt;&gt;7),IF(A581&lt;L$2,L$1,L$3),0)))^($A581-$A580)</f>
        <v>212324.01974376224</v>
      </c>
      <c r="M581">
        <f>ROW()</f>
        <v>581</v>
      </c>
      <c r="N581">
        <f>B581/C581</f>
        <v>0.91069100391134294</v>
      </c>
      <c r="P581" s="47" t="e">
        <f>#REF!/#REF!-1</f>
        <v>#REF!</v>
      </c>
    </row>
    <row r="582" spans="1:16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 s="48">
        <f>IFERROR(VLOOKUP(A582,SHORTVOL!$A$2:$E$10000,5,0),"")</f>
        <v>104.59</v>
      </c>
      <c r="G582" s="48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>
        <f>K581*$E582/$E581*(1-(K$1+K$5+IF(AND(WEEKDAY(A582)&lt;&gt;1,WEEKDAY(A582)&lt;&gt;7),IF(A582&lt;L$2,L$1,L$3),0)))^($A582-$A581)</f>
        <v>212454.56760318682</v>
      </c>
      <c r="M582">
        <f>ROW()</f>
        <v>582</v>
      </c>
      <c r="N582">
        <f>B582/C582</f>
        <v>0.91454664057403778</v>
      </c>
      <c r="P582" s="47" t="e">
        <f>#REF!/#REF!-1</f>
        <v>#REF!</v>
      </c>
    </row>
    <row r="583" spans="1:16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 s="48">
        <f>IFERROR(VLOOKUP(A583,SHORTVOL!$A$2:$E$10000,5,0),"")</f>
        <v>107.01</v>
      </c>
      <c r="G583" s="48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>
        <f>K582*$E583/$E582*(1-(K$1+K$5+IF(AND(WEEKDAY(A583)&lt;&gt;1,WEEKDAY(A583)&lt;&gt;7),IF(A583&lt;L$2,L$1,L$3),0)))^($A583-$A582)</f>
        <v>208555.54549367519</v>
      </c>
      <c r="M583">
        <f>ROW()</f>
        <v>583</v>
      </c>
      <c r="N583">
        <f>B583/C583</f>
        <v>0.89448604492852291</v>
      </c>
      <c r="P583" s="47" t="e">
        <f>#REF!/#REF!-1</f>
        <v>#REF!</v>
      </c>
    </row>
    <row r="584" spans="1:16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 s="48">
        <f>IFERROR(VLOOKUP(A584,SHORTVOL!$A$2:$E$10000,5,0),"")</f>
        <v>102.56</v>
      </c>
      <c r="G584" s="48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>
        <f>K583*$E584/$E583*(1-(K$1+K$5+IF(AND(WEEKDAY(A584)&lt;&gt;1,WEEKDAY(A584)&lt;&gt;7),IF(A584&lt;L$2,L$1,L$3),0)))^($A584-$A583)</f>
        <v>214261.81768870866</v>
      </c>
      <c r="M584">
        <f>ROW()</f>
        <v>584</v>
      </c>
      <c r="N584">
        <f>B584/C584</f>
        <v>0.93063583815028905</v>
      </c>
      <c r="P584" s="47" t="e">
        <f>#REF!/#REF!-1</f>
        <v>#REF!</v>
      </c>
    </row>
    <row r="585" spans="1:16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 s="48">
        <f>IFERROR(VLOOKUP(A585,SHORTVOL!$A$2:$E$10000,5,0),"")</f>
        <v>96.14</v>
      </c>
      <c r="G585" s="48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>
        <f>K584*$E585/$E584*(1-(K$1+K$5+IF(AND(WEEKDAY(A585)&lt;&gt;1,WEEKDAY(A585)&lt;&gt;7),IF(A585&lt;L$2,L$1,L$3),0)))^($A585-$A584)</f>
        <v>232140.92516538809</v>
      </c>
      <c r="M585">
        <f>ROW()</f>
        <v>585</v>
      </c>
      <c r="N585">
        <f>B585/C585</f>
        <v>1.0096481271282631</v>
      </c>
      <c r="P585" s="47" t="e">
        <f>#REF!/#REF!-1</f>
        <v>#REF!</v>
      </c>
    </row>
    <row r="586" spans="1:16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 s="48">
        <f>IFERROR(VLOOKUP(A586,SHORTVOL!$A$2:$E$10000,5,0),"")</f>
        <v>92.43</v>
      </c>
      <c r="G586" s="48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>
        <f>K585*$E586/$E585*(1-(K$1+K$5+IF(AND(WEEKDAY(A586)&lt;&gt;1,WEEKDAY(A586)&lt;&gt;7),IF(A586&lt;L$2,L$1,L$3),0)))^($A586-$A585)</f>
        <v>239308.59649110725</v>
      </c>
      <c r="M586">
        <f>ROW()</f>
        <v>586</v>
      </c>
      <c r="N586">
        <f>B586/C586</f>
        <v>1.0100727476217124</v>
      </c>
      <c r="P586" s="47" t="e">
        <f>#REF!/#REF!-1</f>
        <v>#REF!</v>
      </c>
    </row>
    <row r="587" spans="1:16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 s="48">
        <f>IFERROR(VLOOKUP(A587,SHORTVOL!$A$2:$E$10000,5,0),"")</f>
        <v>93.13</v>
      </c>
      <c r="G587" s="48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>
        <f>K586*$E587/$E586*(1-(K$1+K$5+IF(AND(WEEKDAY(A587)&lt;&gt;1,WEEKDAY(A587)&lt;&gt;7),IF(A587&lt;L$2,L$1,L$3),0)))^($A587-$A586)</f>
        <v>237282.56362310689</v>
      </c>
      <c r="M587">
        <f>ROW()</f>
        <v>587</v>
      </c>
      <c r="N587">
        <f>B587/C587</f>
        <v>1.0309734513274338</v>
      </c>
      <c r="P587" s="47" t="e">
        <f>#REF!/#REF!-1</f>
        <v>#REF!</v>
      </c>
    </row>
    <row r="588" spans="1:16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 s="48">
        <f>IFERROR(VLOOKUP(A588,SHORTVOL!$A$2:$E$10000,5,0),"")</f>
        <v>94.25</v>
      </c>
      <c r="G588" s="48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>
        <f>K587*$E588/$E587*(1-(K$1+K$5+IF(AND(WEEKDAY(A588)&lt;&gt;1,WEEKDAY(A588)&lt;&gt;7),IF(A588&lt;L$2,L$1,L$3),0)))^($A588-$A587)</f>
        <v>234208.93902271643</v>
      </c>
      <c r="M588">
        <f>ROW()</f>
        <v>588</v>
      </c>
      <c r="N588">
        <f>B588/C588</f>
        <v>1.0224783861671467</v>
      </c>
      <c r="P588" s="47" t="e">
        <f>#REF!/#REF!-1</f>
        <v>#REF!</v>
      </c>
    </row>
    <row r="589" spans="1:16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 s="48">
        <f>IFERROR(VLOOKUP(A589,SHORTVOL!$A$2:$E$10000,5,0),"")</f>
        <v>99.64</v>
      </c>
      <c r="G589" s="48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>
        <f>K588*$E589/$E588*(1-(K$1+K$5+IF(AND(WEEKDAY(A589)&lt;&gt;1,WEEKDAY(A589)&lt;&gt;7),IF(A589&lt;L$2,L$1,L$3),0)))^($A589-$A588)</f>
        <v>221720.76728889381</v>
      </c>
      <c r="M589">
        <f>ROW()</f>
        <v>589</v>
      </c>
      <c r="N589">
        <f>B589/C589</f>
        <v>0.9761456371625864</v>
      </c>
      <c r="P589" s="47" t="e">
        <f>#REF!/#REF!-1</f>
        <v>#REF!</v>
      </c>
    </row>
    <row r="590" spans="1:16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 s="48">
        <f>IFERROR(VLOOKUP(A590,SHORTVOL!$A$2:$E$10000,5,0),"")</f>
        <v>97.4</v>
      </c>
      <c r="G590" s="48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>
        <f>K589*$E590/$E589*(1-(K$1+K$5+IF(AND(WEEKDAY(A590)&lt;&gt;1,WEEKDAY(A590)&lt;&gt;7),IF(A590&lt;L$2,L$1,L$3),0)))^($A590-$A589)</f>
        <v>228966.1124362768</v>
      </c>
      <c r="M590">
        <f>ROW()</f>
        <v>590</v>
      </c>
      <c r="N590">
        <f>B590/C590</f>
        <v>0.98302001212856294</v>
      </c>
      <c r="P590" s="47" t="e">
        <f>#REF!/#REF!-1</f>
        <v>#REF!</v>
      </c>
    </row>
    <row r="591" spans="1:16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 s="48">
        <f>IFERROR(VLOOKUP(A591,SHORTVOL!$A$2:$E$10000,5,0),"")</f>
        <v>95.18</v>
      </c>
      <c r="G591" s="48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>
        <f>K590*$E591/$E590*(1-(K$1+K$5+IF(AND(WEEKDAY(A591)&lt;&gt;1,WEEKDAY(A591)&lt;&gt;7),IF(A591&lt;L$2,L$1,L$3),0)))^($A591-$A590)</f>
        <v>234227.33859248532</v>
      </c>
      <c r="M591">
        <f>ROW()</f>
        <v>591</v>
      </c>
      <c r="N591">
        <f>B591/C591</f>
        <v>1.0193321616871704</v>
      </c>
      <c r="P591" s="47" t="e">
        <f>#REF!/#REF!-1</f>
        <v>#REF!</v>
      </c>
    </row>
    <row r="592" spans="1:16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 s="48">
        <f>IFERROR(VLOOKUP(A592,SHORTVOL!$A$2:$E$10000,5,0),"")</f>
        <v>101.33</v>
      </c>
      <c r="G592" s="48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>
        <f>K591*$E592/$E591*(1-(K$1+K$5+IF(AND(WEEKDAY(A592)&lt;&gt;1,WEEKDAY(A592)&lt;&gt;7),IF(A592&lt;L$2,L$1,L$3),0)))^($A592-$A591)</f>
        <v>217075.18448754604</v>
      </c>
      <c r="M592">
        <f>ROW()</f>
        <v>592</v>
      </c>
      <c r="N592">
        <f>B592/C592</f>
        <v>0.9578005115089514</v>
      </c>
      <c r="P592" s="47" t="e">
        <f>#REF!/#REF!-1</f>
        <v>#REF!</v>
      </c>
    </row>
    <row r="593" spans="1:16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 s="48">
        <f>IFERROR(VLOOKUP(A593,SHORTVOL!$A$2:$E$10000,5,0),"")</f>
        <v>104.34</v>
      </c>
      <c r="G593" s="48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>
        <f>K592*$E593/$E592*(1-(K$1+K$5+IF(AND(WEEKDAY(A593)&lt;&gt;1,WEEKDAY(A593)&lt;&gt;7),IF(A593&lt;L$2,L$1,L$3),0)))^($A593-$A592)</f>
        <v>211070.4022783578</v>
      </c>
      <c r="M593">
        <f>ROW()</f>
        <v>593</v>
      </c>
      <c r="N593">
        <f>B593/C593</f>
        <v>0.99264705882352933</v>
      </c>
      <c r="P593" s="47" t="e">
        <f>#REF!/#REF!-1</f>
        <v>#REF!</v>
      </c>
    </row>
    <row r="594" spans="1:16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 s="48">
        <f>IFERROR(VLOOKUP(A594,SHORTVOL!$A$2:$E$10000,5,0),"")</f>
        <v>105.42</v>
      </c>
      <c r="G594" s="48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>
        <f>K593*$E594/$E593*(1-(K$1+K$5+IF(AND(WEEKDAY(A594)&lt;&gt;1,WEEKDAY(A594)&lt;&gt;7),IF(A594&lt;L$2,L$1,L$3),0)))^($A594-$A593)</f>
        <v>209594.47986031359</v>
      </c>
      <c r="M594">
        <f>ROW()</f>
        <v>594</v>
      </c>
      <c r="N594">
        <f>B594/C594</f>
        <v>0.98120805369127506</v>
      </c>
      <c r="P594" s="47" t="e">
        <f>#REF!/#REF!-1</f>
        <v>#REF!</v>
      </c>
    </row>
    <row r="595" spans="1:16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 s="48">
        <f>IFERROR(VLOOKUP(A595,SHORTVOL!$A$2:$E$10000,5,0),"")</f>
        <v>102.2</v>
      </c>
      <c r="G595" s="48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>
        <f>K594*$E595/$E594*(1-(K$1+K$5+IF(AND(WEEKDAY(A595)&lt;&gt;1,WEEKDAY(A595)&lt;&gt;7),IF(A595&lt;L$2,L$1,L$3),0)))^($A595-$A594)</f>
        <v>213139.13333729745</v>
      </c>
      <c r="M595">
        <f>ROW()</f>
        <v>595</v>
      </c>
      <c r="N595">
        <f>B595/C595</f>
        <v>0.97967213114754093</v>
      </c>
      <c r="P595" s="47" t="e">
        <f>#REF!/#REF!-1</f>
        <v>#REF!</v>
      </c>
    </row>
    <row r="596" spans="1:16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 s="48">
        <f>IFERROR(VLOOKUP(A596,SHORTVOL!$A$2:$E$10000,5,0),"")</f>
        <v>105.74</v>
      </c>
      <c r="G596" s="48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>
        <f>K595*$E596/$E595*(1-(K$1+K$5+IF(AND(WEEKDAY(A596)&lt;&gt;1,WEEKDAY(A596)&lt;&gt;7),IF(A596&lt;L$2,L$1,L$3),0)))^($A596-$A595)</f>
        <v>206655.17113574554</v>
      </c>
      <c r="M596">
        <f>ROW()</f>
        <v>596</v>
      </c>
      <c r="N596">
        <f>B596/C596</f>
        <v>0.95597064709806534</v>
      </c>
      <c r="P596" s="47" t="e">
        <f>#REF!/#REF!-1</f>
        <v>#REF!</v>
      </c>
    </row>
    <row r="597" spans="1:16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 s="48">
        <f>IFERROR(VLOOKUP(A597,SHORTVOL!$A$2:$E$10000,5,0),"")</f>
        <v>103.49</v>
      </c>
      <c r="G597" s="48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>
        <f>K596*$E597/$E596*(1-(K$1+K$5+IF(AND(WEEKDAY(A597)&lt;&gt;1,WEEKDAY(A597)&lt;&gt;7),IF(A597&lt;L$2,L$1,L$3),0)))^($A597-$A596)</f>
        <v>208588.05789692173</v>
      </c>
      <c r="M597">
        <f>ROW()</f>
        <v>597</v>
      </c>
      <c r="N597">
        <f>B597/C597</f>
        <v>0.97141000649772569</v>
      </c>
      <c r="P597" s="47" t="e">
        <f>#REF!/#REF!-1</f>
        <v>#REF!</v>
      </c>
    </row>
    <row r="598" spans="1:16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 s="48">
        <f>IFERROR(VLOOKUP(A598,SHORTVOL!$A$2:$E$10000,5,0),"")</f>
        <v>102.33</v>
      </c>
      <c r="G598" s="48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>
        <f>K597*$E598/$E597*(1-(K$1+K$5+IF(AND(WEEKDAY(A598)&lt;&gt;1,WEEKDAY(A598)&lt;&gt;7),IF(A598&lt;L$2,L$1,L$3),0)))^($A598-$A597)</f>
        <v>213635.84539231501</v>
      </c>
      <c r="M598">
        <f>ROW()</f>
        <v>598</v>
      </c>
      <c r="N598">
        <f>B598/C598</f>
        <v>0.96412556053811671</v>
      </c>
      <c r="P598" s="47" t="e">
        <f>#REF!/#REF!-1</f>
        <v>#REF!</v>
      </c>
    </row>
    <row r="599" spans="1:16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 s="48">
        <f>IFERROR(VLOOKUP(A599,SHORTVOL!$A$2:$E$10000,5,0),"")</f>
        <v>103.86</v>
      </c>
      <c r="G599" s="48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>
        <f>K598*$E599/$E598*(1-(K$1+K$5+IF(AND(WEEKDAY(A599)&lt;&gt;1,WEEKDAY(A599)&lt;&gt;7),IF(A599&lt;L$2,L$1,L$3),0)))^($A599-$A598)</f>
        <v>209398.72641847219</v>
      </c>
      <c r="M599">
        <f>ROW()</f>
        <v>599</v>
      </c>
      <c r="N599">
        <f>B599/C599</f>
        <v>0.95029821073558651</v>
      </c>
      <c r="P599" s="47" t="e">
        <f>#REF!/#REF!-1</f>
        <v>#REF!</v>
      </c>
    </row>
    <row r="600" spans="1:16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 s="48">
        <f>IFERROR(VLOOKUP(A600,SHORTVOL!$A$2:$E$10000,5,0),"")</f>
        <v>104.98</v>
      </c>
      <c r="G600" s="48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>
        <f>K599*$E600/$E599*(1-(K$1+K$5+IF(AND(WEEKDAY(A600)&lt;&gt;1,WEEKDAY(A600)&lt;&gt;7),IF(A600&lt;L$2,L$1,L$3),0)))^($A600-$A599)</f>
        <v>207441.50639436126</v>
      </c>
      <c r="M600">
        <f>ROW()</f>
        <v>600</v>
      </c>
      <c r="N600">
        <f>B600/C600</f>
        <v>0.95888594164456242</v>
      </c>
      <c r="P600" s="47" t="e">
        <f>#REF!/#REF!-1</f>
        <v>#REF!</v>
      </c>
    </row>
    <row r="601" spans="1:16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 s="48">
        <f>IFERROR(VLOOKUP(A601,SHORTVOL!$A$2:$E$10000,5,0),"")</f>
        <v>103.65</v>
      </c>
      <c r="G601" s="48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>
        <f>K600*$E601/$E600*(1-(K$1+K$5+IF(AND(WEEKDAY(A601)&lt;&gt;1,WEEKDAY(A601)&lt;&gt;7),IF(A601&lt;L$2,L$1,L$3),0)))^($A601-$A600)</f>
        <v>210500.26870863547</v>
      </c>
      <c r="M601">
        <f>ROW()</f>
        <v>601</v>
      </c>
      <c r="N601">
        <f>B601/C601</f>
        <v>0.94715984147952437</v>
      </c>
      <c r="P601" s="47" t="e">
        <f>#REF!/#REF!-1</f>
        <v>#REF!</v>
      </c>
    </row>
    <row r="602" spans="1:16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 s="48">
        <f>IFERROR(VLOOKUP(A602,SHORTVOL!$A$2:$E$10000,5,0),"")</f>
        <v>102.78</v>
      </c>
      <c r="G602" s="48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>
        <f>K601*$E602/$E601*(1-(K$1+K$5+IF(AND(WEEKDAY(A602)&lt;&gt;1,WEEKDAY(A602)&lt;&gt;7),IF(A602&lt;L$2,L$1,L$3),0)))^($A602-$A601)</f>
        <v>212203.74643737354</v>
      </c>
      <c r="M602">
        <f>ROW()</f>
        <v>602</v>
      </c>
      <c r="N602">
        <f>B602/C602</f>
        <v>0.97942122186495173</v>
      </c>
      <c r="P602" s="47" t="e">
        <f>#REF!/#REF!-1</f>
        <v>#REF!</v>
      </c>
    </row>
    <row r="603" spans="1:16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 s="48">
        <f>IFERROR(VLOOKUP(A603,SHORTVOL!$A$2:$E$10000,5,0),"")</f>
        <v>102.4</v>
      </c>
      <c r="G603" s="48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>
        <f>K602*$E603/$E602*(1-(K$1+K$5+IF(AND(WEEKDAY(A603)&lt;&gt;1,WEEKDAY(A603)&lt;&gt;7),IF(A603&lt;L$2,L$1,L$3),0)))^($A603-$A602)</f>
        <v>211510.29645066836</v>
      </c>
      <c r="M603">
        <f>ROW()</f>
        <v>603</v>
      </c>
      <c r="N603">
        <f>B603/C603</f>
        <v>0.96821360457724093</v>
      </c>
      <c r="P603" s="47" t="e">
        <f>#REF!/#REF!-1</f>
        <v>#REF!</v>
      </c>
    </row>
    <row r="604" spans="1:16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 s="48">
        <f>IFERROR(VLOOKUP(A604,SHORTVOL!$A$2:$E$10000,5,0),"")</f>
        <v>104.03</v>
      </c>
      <c r="G604" s="48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>
        <f>K603*$E604/$E603*(1-(K$1+K$5+IF(AND(WEEKDAY(A604)&lt;&gt;1,WEEKDAY(A604)&lt;&gt;7),IF(A604&lt;L$2,L$1,L$3),0)))^($A604-$A603)</f>
        <v>209274.60518785779</v>
      </c>
      <c r="M604">
        <f>ROW()</f>
        <v>604</v>
      </c>
      <c r="N604">
        <f>B604/C604</f>
        <v>0.95537397862979256</v>
      </c>
      <c r="P604" s="47" t="e">
        <f>#REF!/#REF!-1</f>
        <v>#REF!</v>
      </c>
    </row>
    <row r="605" spans="1:16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 s="48">
        <f>IFERROR(VLOOKUP(A605,SHORTVOL!$A$2:$E$10000,5,0),"")</f>
        <v>103.08</v>
      </c>
      <c r="G605" s="48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>
        <f>K604*$E605/$E604*(1-(K$1+K$5+IF(AND(WEEKDAY(A605)&lt;&gt;1,WEEKDAY(A605)&lt;&gt;7),IF(A605&lt;L$2,L$1,L$3),0)))^($A605-$A604)</f>
        <v>210611.4640030009</v>
      </c>
      <c r="M605">
        <f>ROW()</f>
        <v>605</v>
      </c>
      <c r="N605">
        <f>B605/C605</f>
        <v>0.93713545042125734</v>
      </c>
      <c r="P605" s="47" t="e">
        <f>#REF!/#REF!-1</f>
        <v>#REF!</v>
      </c>
    </row>
    <row r="606" spans="1:16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 s="48">
        <f>IFERROR(VLOOKUP(A606,SHORTVOL!$A$2:$E$10000,5,0),"")</f>
        <v>102.9</v>
      </c>
      <c r="G606" s="48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>
        <f>K605*$E606/$E605*(1-(K$1+K$5+IF(AND(WEEKDAY(A606)&lt;&gt;1,WEEKDAY(A606)&lt;&gt;7),IF(A606&lt;L$2,L$1,L$3),0)))^($A606-$A605)</f>
        <v>211569.07127939962</v>
      </c>
      <c r="M606">
        <f>ROW()</f>
        <v>606</v>
      </c>
      <c r="N606">
        <f>B606/C606</f>
        <v>0.92676604018146469</v>
      </c>
      <c r="P606" s="47" t="e">
        <f>#REF!/#REF!-1</f>
        <v>#REF!</v>
      </c>
    </row>
    <row r="607" spans="1:16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 s="48">
        <f>IFERROR(VLOOKUP(A607,SHORTVOL!$A$2:$E$10000,5,0),"")</f>
        <v>106.98</v>
      </c>
      <c r="G607" s="48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>
        <f>K606*$E607/$E606*(1-(K$1+K$5+IF(AND(WEEKDAY(A607)&lt;&gt;1,WEEKDAY(A607)&lt;&gt;7),IF(A607&lt;L$2,L$1,L$3),0)))^($A607-$A606)</f>
        <v>203496.0251768216</v>
      </c>
      <c r="M607">
        <f>ROW()</f>
        <v>607</v>
      </c>
      <c r="N607">
        <f>B607/C607</f>
        <v>0.92357512953367882</v>
      </c>
      <c r="P607" s="47" t="e">
        <f>#REF!/#REF!-1</f>
        <v>#REF!</v>
      </c>
    </row>
    <row r="608" spans="1:16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 s="48">
        <f>IFERROR(VLOOKUP(A608,SHORTVOL!$A$2:$E$10000,5,0),"")</f>
        <v>108.43</v>
      </c>
      <c r="G608" s="48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>
        <f>K607*$E608/$E607*(1-(K$1+K$5+IF(AND(WEEKDAY(A608)&lt;&gt;1,WEEKDAY(A608)&lt;&gt;7),IF(A608&lt;L$2,L$1,L$3),0)))^($A608-$A607)</f>
        <v>201582.29104064303</v>
      </c>
      <c r="M608">
        <f>ROW()</f>
        <v>608</v>
      </c>
      <c r="N608">
        <f>B608/C608</f>
        <v>0.90553306342780027</v>
      </c>
      <c r="P608" s="47" t="e">
        <f>#REF!/#REF!-1</f>
        <v>#REF!</v>
      </c>
    </row>
    <row r="609" spans="1:16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 s="48">
        <f>IFERROR(VLOOKUP(A609,SHORTVOL!$A$2:$E$10000,5,0),"")</f>
        <v>112.95</v>
      </c>
      <c r="G609" s="48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>
        <f>K608*$E609/$E608*(1-(K$1+K$5+IF(AND(WEEKDAY(A609)&lt;&gt;1,WEEKDAY(A609)&lt;&gt;7),IF(A609&lt;L$2,L$1,L$3),0)))^($A609-$A608)</f>
        <v>191585.43626534275</v>
      </c>
      <c r="M609">
        <f>ROW()</f>
        <v>609</v>
      </c>
      <c r="N609">
        <f>B609/C609</f>
        <v>0.88327402135231314</v>
      </c>
      <c r="P609" s="47" t="e">
        <f>#REF!/#REF!-1</f>
        <v>#REF!</v>
      </c>
    </row>
    <row r="610" spans="1:16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 s="48">
        <f>IFERROR(VLOOKUP(A610,SHORTVOL!$A$2:$E$10000,5,0),"")</f>
        <v>114.18</v>
      </c>
      <c r="G610" s="48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>
        <f>K609*$E610/$E609*(1-(K$1+K$5+IF(AND(WEEKDAY(A610)&lt;&gt;1,WEEKDAY(A610)&lt;&gt;7),IF(A610&lt;L$2,L$1,L$3),0)))^($A610-$A609)</f>
        <v>190156.91118843164</v>
      </c>
      <c r="M610">
        <f>ROW()</f>
        <v>610</v>
      </c>
      <c r="N610">
        <f>B610/C610</f>
        <v>0.9</v>
      </c>
      <c r="P610" s="47" t="e">
        <f>#REF!/#REF!-1</f>
        <v>#REF!</v>
      </c>
    </row>
    <row r="611" spans="1:16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 s="48">
        <f>IFERROR(VLOOKUP(A611,SHORTVOL!$A$2:$E$10000,5,0),"")</f>
        <v>115.69</v>
      </c>
      <c r="G611" s="48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>
        <f>K610*$E611/$E610*(1-(K$1+K$5+IF(AND(WEEKDAY(A611)&lt;&gt;1,WEEKDAY(A611)&lt;&gt;7),IF(A611&lt;L$2,L$1,L$3),0)))^($A611-$A610)</f>
        <v>187274.38848172547</v>
      </c>
      <c r="M611">
        <f>ROW()</f>
        <v>611</v>
      </c>
      <c r="N611">
        <f>B611/C611</f>
        <v>0.88449848024316113</v>
      </c>
      <c r="P611" s="47" t="e">
        <f>#REF!/#REF!-1</f>
        <v>#REF!</v>
      </c>
    </row>
    <row r="612" spans="1:16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 s="48">
        <f>IFERROR(VLOOKUP(A612,SHORTVOL!$A$2:$E$10000,5,0),"")</f>
        <v>116.61</v>
      </c>
      <c r="G612" s="48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>
        <f>K611*$E612/$E611*(1-(K$1+K$5+IF(AND(WEEKDAY(A612)&lt;&gt;1,WEEKDAY(A612)&lt;&gt;7),IF(A612&lt;L$2,L$1,L$3),0)))^($A612-$A611)</f>
        <v>186365.65771056962</v>
      </c>
      <c r="M612">
        <f>ROW()</f>
        <v>612</v>
      </c>
      <c r="N612">
        <f>B612/C612</f>
        <v>0.89458272327964861</v>
      </c>
      <c r="P612" s="47" t="e">
        <f>#REF!/#REF!-1</f>
        <v>#REF!</v>
      </c>
    </row>
    <row r="613" spans="1:16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 s="48">
        <f>IFERROR(VLOOKUP(A613,SHORTVOL!$A$2:$E$10000,5,0),"")</f>
        <v>117.93</v>
      </c>
      <c r="G613" s="48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>
        <f>K612*$E613/$E612*(1-(K$1+K$5+IF(AND(WEEKDAY(A613)&lt;&gt;1,WEEKDAY(A613)&lt;&gt;7),IF(A613&lt;L$2,L$1,L$3),0)))^($A613-$A612)</f>
        <v>184716.79505654721</v>
      </c>
      <c r="M613">
        <f>ROW()</f>
        <v>613</v>
      </c>
      <c r="N613">
        <f>B613/C613</f>
        <v>0.89173372348207747</v>
      </c>
      <c r="P613" s="47" t="e">
        <f>#REF!/#REF!-1</f>
        <v>#REF!</v>
      </c>
    </row>
    <row r="614" spans="1:16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 s="48">
        <f>IFERROR(VLOOKUP(A614,SHORTVOL!$A$2:$E$10000,5,0),"")</f>
        <v>115.43</v>
      </c>
      <c r="G614" s="48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>
        <f>K613*$E614/$E613*(1-(K$1+K$5+IF(AND(WEEKDAY(A614)&lt;&gt;1,WEEKDAY(A614)&lt;&gt;7),IF(A614&lt;L$2,L$1,L$3),0)))^($A614-$A613)</f>
        <v>188204.00697509653</v>
      </c>
      <c r="M614">
        <f>ROW()</f>
        <v>614</v>
      </c>
      <c r="N614">
        <f>B614/C614</f>
        <v>0.89337175792507206</v>
      </c>
      <c r="P614" s="47" t="e">
        <f>#REF!/#REF!-1</f>
        <v>#REF!</v>
      </c>
    </row>
    <row r="615" spans="1:16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 s="48">
        <f>IFERROR(VLOOKUP(A615,SHORTVOL!$A$2:$E$10000,5,0),"")</f>
        <v>116.3</v>
      </c>
      <c r="G615" s="48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>
        <f>K614*$E615/$E614*(1-(K$1+K$5+IF(AND(WEEKDAY(A615)&lt;&gt;1,WEEKDAY(A615)&lt;&gt;7),IF(A615&lt;L$2,L$1,L$3),0)))^($A615-$A614)</f>
        <v>186348.65908359349</v>
      </c>
      <c r="M615">
        <f>ROW()</f>
        <v>615</v>
      </c>
      <c r="N615">
        <f>B615/C615</f>
        <v>0.89144500359453627</v>
      </c>
      <c r="P615" s="47" t="e">
        <f>#REF!/#REF!-1</f>
        <v>#REF!</v>
      </c>
    </row>
    <row r="616" spans="1:16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 s="48">
        <f>IFERROR(VLOOKUP(A616,SHORTVOL!$A$2:$E$10000,5,0),"")</f>
        <v>119.22</v>
      </c>
      <c r="G616" s="48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>
        <f>K615*$E616/$E615*(1-(K$1+K$5+IF(AND(WEEKDAY(A616)&lt;&gt;1,WEEKDAY(A616)&lt;&gt;7),IF(A616&lt;L$2,L$1,L$3),0)))^($A616-$A615)</f>
        <v>182511.3657555223</v>
      </c>
      <c r="M616">
        <f>ROW()</f>
        <v>616</v>
      </c>
      <c r="N616">
        <f>B616/C616</f>
        <v>0.89267585206671507</v>
      </c>
      <c r="P616" s="47" t="e">
        <f>#REF!/#REF!-1</f>
        <v>#REF!</v>
      </c>
    </row>
    <row r="617" spans="1:16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 s="48">
        <f>IFERROR(VLOOKUP(A617,SHORTVOL!$A$2:$E$10000,5,0),"")</f>
        <v>120.4</v>
      </c>
      <c r="G617" s="48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>
        <f>K616*$E617/$E616*(1-(K$1+K$5+IF(AND(WEEKDAY(A617)&lt;&gt;1,WEEKDAY(A617)&lt;&gt;7),IF(A617&lt;L$2,L$1,L$3),0)))^($A617-$A616)</f>
        <v>179869.13865025775</v>
      </c>
      <c r="M617">
        <f>ROW()</f>
        <v>617</v>
      </c>
      <c r="N617">
        <f>B617/C617</f>
        <v>0.89756816507000736</v>
      </c>
      <c r="P617" s="47" t="e">
        <f>#REF!/#REF!-1</f>
        <v>#REF!</v>
      </c>
    </row>
    <row r="618" spans="1:16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 s="48">
        <f>IFERROR(VLOOKUP(A618,SHORTVOL!$A$2:$E$10000,5,0),"")</f>
        <v>118.77</v>
      </c>
      <c r="G618" s="48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>
        <f>K617*$E618/$E617*(1-(K$1+K$5+IF(AND(WEEKDAY(A618)&lt;&gt;1,WEEKDAY(A618)&lt;&gt;7),IF(A618&lt;L$2,L$1,L$3),0)))^($A618-$A617)</f>
        <v>182006.76557274803</v>
      </c>
      <c r="M618">
        <f>ROW()</f>
        <v>618</v>
      </c>
      <c r="N618">
        <f>B618/C618</f>
        <v>0.90294117647058825</v>
      </c>
      <c r="P618" s="47" t="e">
        <f>#REF!/#REF!-1</f>
        <v>#REF!</v>
      </c>
    </row>
    <row r="619" spans="1:16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 s="48">
        <f>IFERROR(VLOOKUP(A619,SHORTVOL!$A$2:$E$10000,5,0),"")</f>
        <v>120.11</v>
      </c>
      <c r="G619" s="48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>
        <f>K618*$E619/$E618*(1-(K$1+K$5+IF(AND(WEEKDAY(A619)&lt;&gt;1,WEEKDAY(A619)&lt;&gt;7),IF(A619&lt;L$2,L$1,L$3),0)))^($A619-$A618)</f>
        <v>180805.37956957039</v>
      </c>
      <c r="M619">
        <f>ROW()</f>
        <v>619</v>
      </c>
      <c r="N619">
        <f>B619/C619</f>
        <v>0.9051851851851852</v>
      </c>
      <c r="P619" s="47" t="e">
        <f>#REF!/#REF!-1</f>
        <v>#REF!</v>
      </c>
    </row>
    <row r="620" spans="1:16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 s="48">
        <f>IFERROR(VLOOKUP(A620,SHORTVOL!$A$2:$E$10000,5,0),"")</f>
        <v>121.94</v>
      </c>
      <c r="G620" s="48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>
        <f>K619*$E620/$E619*(1-(K$1+K$5+IF(AND(WEEKDAY(A620)&lt;&gt;1,WEEKDAY(A620)&lt;&gt;7),IF(A620&lt;L$2,L$1,L$3),0)))^($A620-$A619)</f>
        <v>178046.08412889187</v>
      </c>
      <c r="M620">
        <f>ROW()</f>
        <v>620</v>
      </c>
      <c r="N620">
        <f>B620/C620</f>
        <v>0.91388270230141055</v>
      </c>
      <c r="P620" s="47" t="e">
        <f>#REF!/#REF!-1</f>
        <v>#REF!</v>
      </c>
    </row>
    <row r="621" spans="1:16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 s="48">
        <f>IFERROR(VLOOKUP(A621,SHORTVOL!$A$2:$E$10000,5,0),"")</f>
        <v>124.11</v>
      </c>
      <c r="G621" s="48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>
        <f>K620*$E621/$E620*(1-(K$1+K$5+IF(AND(WEEKDAY(A621)&lt;&gt;1,WEEKDAY(A621)&lt;&gt;7),IF(A621&lt;L$2,L$1,L$3),0)))^($A621-$A620)</f>
        <v>174408.7852980459</v>
      </c>
      <c r="M621">
        <f>ROW()</f>
        <v>621</v>
      </c>
      <c r="N621">
        <f>B621/C621</f>
        <v>0.89924812030075185</v>
      </c>
      <c r="P621" s="47" t="e">
        <f>#REF!/#REF!-1</f>
        <v>#REF!</v>
      </c>
    </row>
    <row r="622" spans="1:16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 s="48">
        <f>IFERROR(VLOOKUP(A622,SHORTVOL!$A$2:$E$10000,5,0),"")</f>
        <v>123.56</v>
      </c>
      <c r="G622" s="48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>
        <f>K621*$E622/$E621*(1-(K$1+K$5+IF(AND(WEEKDAY(A622)&lt;&gt;1,WEEKDAY(A622)&lt;&gt;7),IF(A622&lt;L$2,L$1,L$3),0)))^($A622-$A621)</f>
        <v>175466.28349952088</v>
      </c>
      <c r="M622">
        <f>ROW()</f>
        <v>622</v>
      </c>
      <c r="N622">
        <f>B622/C622</f>
        <v>0.93072955047899786</v>
      </c>
      <c r="P622" s="47" t="e">
        <f>#REF!/#REF!-1</f>
        <v>#REF!</v>
      </c>
    </row>
    <row r="623" spans="1:16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 s="48">
        <f>IFERROR(VLOOKUP(A623,SHORTVOL!$A$2:$E$10000,5,0),"")</f>
        <v>118.17</v>
      </c>
      <c r="G623" s="48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>
        <f>K622*$E623/$E622*(1-(K$1+K$5+IF(AND(WEEKDAY(A623)&lt;&gt;1,WEEKDAY(A623)&lt;&gt;7),IF(A623&lt;L$2,L$1,L$3),0)))^($A623-$A622)</f>
        <v>182753.77981948198</v>
      </c>
      <c r="M623">
        <f>ROW()</f>
        <v>623</v>
      </c>
      <c r="N623">
        <f>B623/C623</f>
        <v>0.94758620689655171</v>
      </c>
      <c r="P623" s="47" t="e">
        <f>#REF!/#REF!-1</f>
        <v>#REF!</v>
      </c>
    </row>
    <row r="624" spans="1:16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 s="48">
        <f>IFERROR(VLOOKUP(A624,SHORTVOL!$A$2:$E$10000,5,0),"")</f>
        <v>117.15</v>
      </c>
      <c r="G624" s="48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>
        <f>K623*$E624/$E623*(1-(K$1+K$5+IF(AND(WEEKDAY(A624)&lt;&gt;1,WEEKDAY(A624)&lt;&gt;7),IF(A624&lt;L$2,L$1,L$3),0)))^($A624-$A623)</f>
        <v>184789.41448655279</v>
      </c>
      <c r="M624">
        <f>ROW()</f>
        <v>624</v>
      </c>
      <c r="N624">
        <f>B624/C624</f>
        <v>0.94229463679565517</v>
      </c>
      <c r="P624" s="47" t="e">
        <f>#REF!/#REF!-1</f>
        <v>#REF!</v>
      </c>
    </row>
    <row r="625" spans="1:16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 s="48">
        <f>IFERROR(VLOOKUP(A625,SHORTVOL!$A$2:$E$10000,5,0),"")</f>
        <v>118.15</v>
      </c>
      <c r="G625" s="48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>
        <f>K624*$E625/$E624*(1-(K$1+K$5+IF(AND(WEEKDAY(A625)&lt;&gt;1,WEEKDAY(A625)&lt;&gt;7),IF(A625&lt;L$2,L$1,L$3),0)))^($A625-$A624)</f>
        <v>183544.50722027739</v>
      </c>
      <c r="M625">
        <f>ROW()</f>
        <v>625</v>
      </c>
      <c r="N625">
        <f>B625/C625</f>
        <v>0.92092372288313518</v>
      </c>
      <c r="P625" s="47" t="e">
        <f>#REF!/#REF!-1</f>
        <v>#REF!</v>
      </c>
    </row>
    <row r="626" spans="1:16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 s="48">
        <f>IFERROR(VLOOKUP(A626,SHORTVOL!$A$2:$E$10000,5,0),"")</f>
        <v>117.16</v>
      </c>
      <c r="G626" s="48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>
        <f>K625*$E626/$E625*(1-(K$1+K$5+IF(AND(WEEKDAY(A626)&lt;&gt;1,WEEKDAY(A626)&lt;&gt;7),IF(A626&lt;L$2,L$1,L$3),0)))^($A626-$A625)</f>
        <v>184226.6178756656</v>
      </c>
      <c r="M626">
        <f>ROW()</f>
        <v>626</v>
      </c>
      <c r="N626">
        <f>B626/C626</f>
        <v>0.90712290502793291</v>
      </c>
      <c r="P626" s="47" t="e">
        <f>#REF!/#REF!-1</f>
        <v>#REF!</v>
      </c>
    </row>
    <row r="627" spans="1:16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 s="48">
        <f>IFERROR(VLOOKUP(A627,SHORTVOL!$A$2:$E$10000,5,0),"")</f>
        <v>123.53</v>
      </c>
      <c r="G627" s="48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>
        <f>K626*$E627/$E626*(1-(K$1+K$5+IF(AND(WEEKDAY(A627)&lt;&gt;1,WEEKDAY(A627)&lt;&gt;7),IF(A627&lt;L$2,L$1,L$3),0)))^($A627-$A626)</f>
        <v>174535.51109388078</v>
      </c>
      <c r="M627">
        <f>ROW()</f>
        <v>627</v>
      </c>
      <c r="N627">
        <f>B627/C627</f>
        <v>0.8631426502534395</v>
      </c>
      <c r="P627" s="47" t="e">
        <f>#REF!/#REF!-1</f>
        <v>#REF!</v>
      </c>
    </row>
    <row r="628" spans="1:16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 s="48">
        <f>IFERROR(VLOOKUP(A628,SHORTVOL!$A$2:$E$10000,5,0),"")</f>
        <v>125.48</v>
      </c>
      <c r="G628" s="48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>
        <f>K627*$E628/$E627*(1-(K$1+K$5+IF(AND(WEEKDAY(A628)&lt;&gt;1,WEEKDAY(A628)&lt;&gt;7),IF(A628&lt;L$2,L$1,L$3),0)))^($A628-$A627)</f>
        <v>171496.36258001294</v>
      </c>
      <c r="M628">
        <f>ROW()</f>
        <v>628</v>
      </c>
      <c r="N628">
        <f>B628/C628</f>
        <v>0.82631189948263117</v>
      </c>
      <c r="P628" s="47" t="e">
        <f>#REF!/#REF!-1</f>
        <v>#REF!</v>
      </c>
    </row>
    <row r="629" spans="1:16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 s="48">
        <f>IFERROR(VLOOKUP(A629,SHORTVOL!$A$2:$E$10000,5,0),"")</f>
        <v>123.79</v>
      </c>
      <c r="G629" s="48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>
        <f>K628*$E629/$E628*(1-(K$1+K$5+IF(AND(WEEKDAY(A629)&lt;&gt;1,WEEKDAY(A629)&lt;&gt;7),IF(A629&lt;L$2,L$1,L$3),0)))^($A629-$A628)</f>
        <v>173973.76957054363</v>
      </c>
      <c r="M629">
        <f>ROW()</f>
        <v>629</v>
      </c>
      <c r="N629">
        <f>B629/C629</f>
        <v>0.83333333333333337</v>
      </c>
      <c r="P629" s="47" t="e">
        <f>#REF!/#REF!-1</f>
        <v>#REF!</v>
      </c>
    </row>
    <row r="630" spans="1:16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 s="48">
        <f>IFERROR(VLOOKUP(A630,SHORTVOL!$A$2:$E$10000,5,0),"")</f>
        <v>125.95</v>
      </c>
      <c r="G630" s="48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>
        <f>K629*$E630/$E629*(1-(K$1+K$5+IF(AND(WEEKDAY(A630)&lt;&gt;1,WEEKDAY(A630)&lt;&gt;7),IF(A630&lt;L$2,L$1,L$3),0)))^($A630-$A629)</f>
        <v>173309.66674331136</v>
      </c>
      <c r="M630">
        <f>ROW()</f>
        <v>630</v>
      </c>
      <c r="N630">
        <f>B630/C630</f>
        <v>0.86217008797653949</v>
      </c>
      <c r="P630" s="47" t="e">
        <f>#REF!/#REF!-1</f>
        <v>#REF!</v>
      </c>
    </row>
    <row r="631" spans="1:16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 s="48">
        <f>IFERROR(VLOOKUP(A631,SHORTVOL!$A$2:$E$10000,5,0),"")</f>
        <v>125.33</v>
      </c>
      <c r="G631" s="48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>
        <f>K630*$E631/$E630*(1-(K$1+K$5+IF(AND(WEEKDAY(A631)&lt;&gt;1,WEEKDAY(A631)&lt;&gt;7),IF(A631&lt;L$2,L$1,L$3),0)))^($A631-$A630)</f>
        <v>171589.2139879349</v>
      </c>
      <c r="M631">
        <f>ROW()</f>
        <v>631</v>
      </c>
      <c r="N631">
        <f>B631/C631</f>
        <v>0.86490455212922168</v>
      </c>
      <c r="P631" s="47" t="e">
        <f>#REF!/#REF!-1</f>
        <v>#REF!</v>
      </c>
    </row>
    <row r="632" spans="1:16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 s="48">
        <f>IFERROR(VLOOKUP(A632,SHORTVOL!$A$2:$E$10000,5,0),"")</f>
        <v>124.85</v>
      </c>
      <c r="G632" s="48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>
        <f>K631*$E632/$E631*(1-(K$1+K$5+IF(AND(WEEKDAY(A632)&lt;&gt;1,WEEKDAY(A632)&lt;&gt;7),IF(A632&lt;L$2,L$1,L$3),0)))^($A632-$A631)</f>
        <v>170840.15506542622</v>
      </c>
      <c r="M632">
        <f>ROW()</f>
        <v>632</v>
      </c>
      <c r="N632">
        <f>B632/C632</f>
        <v>0.86435786435786444</v>
      </c>
      <c r="P632" s="47" t="e">
        <f>#REF!/#REF!-1</f>
        <v>#REF!</v>
      </c>
    </row>
    <row r="633" spans="1:16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 s="48">
        <f>IFERROR(VLOOKUP(A633,SHORTVOL!$A$2:$E$10000,5,0),"")</f>
        <v>128.33000000000001</v>
      </c>
      <c r="G633" s="48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>
        <f>K632*$E633/$E632*(1-(K$1+K$5+IF(AND(WEEKDAY(A633)&lt;&gt;1,WEEKDAY(A633)&lt;&gt;7),IF(A633&lt;L$2,L$1,L$3),0)))^($A633-$A632)</f>
        <v>167507.29233276923</v>
      </c>
      <c r="M633">
        <f>ROW()</f>
        <v>633</v>
      </c>
      <c r="N633">
        <f>B633/C633</f>
        <v>0.84810126582278489</v>
      </c>
      <c r="P633" s="47" t="e">
        <f>#REF!/#REF!-1</f>
        <v>#REF!</v>
      </c>
    </row>
    <row r="634" spans="1:16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 s="48">
        <f>IFERROR(VLOOKUP(A634,SHORTVOL!$A$2:$E$10000,5,0),"")</f>
        <v>124.62</v>
      </c>
      <c r="G634" s="48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>
        <f>K633*$E634/$E633*(1-(K$1+K$5+IF(AND(WEEKDAY(A634)&lt;&gt;1,WEEKDAY(A634)&lt;&gt;7),IF(A634&lt;L$2,L$1,L$3),0)))^($A634-$A633)</f>
        <v>172020.45351099447</v>
      </c>
      <c r="M634">
        <f>ROW()</f>
        <v>634</v>
      </c>
      <c r="N634">
        <f>B634/C634</f>
        <v>0.87813620071684595</v>
      </c>
      <c r="P634" s="47" t="e">
        <f>#REF!/#REF!-1</f>
        <v>#REF!</v>
      </c>
    </row>
    <row r="635" spans="1:16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 s="48">
        <f>IFERROR(VLOOKUP(A635,SHORTVOL!$A$2:$E$10000,5,0),"")</f>
        <v>124.35</v>
      </c>
      <c r="G635" s="48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>
        <f>K634*$E635/$E634*(1-(K$1+K$5+IF(AND(WEEKDAY(A635)&lt;&gt;1,WEEKDAY(A635)&lt;&gt;7),IF(A635&lt;L$2,L$1,L$3),0)))^($A635-$A634)</f>
        <v>172541.46591156608</v>
      </c>
      <c r="M635">
        <f>ROW()</f>
        <v>635</v>
      </c>
      <c r="N635">
        <f>B635/C635</f>
        <v>0.89038189533239032</v>
      </c>
      <c r="P635" s="47" t="e">
        <f>#REF!/#REF!-1</f>
        <v>#REF!</v>
      </c>
    </row>
    <row r="636" spans="1:16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 s="48">
        <f>IFERROR(VLOOKUP(A636,SHORTVOL!$A$2:$E$10000,5,0),"")</f>
        <v>128.84</v>
      </c>
      <c r="G636" s="48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>
        <f>K635*$E636/$E635*(1-(K$1+K$5+IF(AND(WEEKDAY(A636)&lt;&gt;1,WEEKDAY(A636)&lt;&gt;7),IF(A636&lt;L$2,L$1,L$3),0)))^($A636-$A635)</f>
        <v>166832.12788435785</v>
      </c>
      <c r="M636">
        <f>ROW()</f>
        <v>636</v>
      </c>
      <c r="N636">
        <f>B636/C636</f>
        <v>0.88338192419825068</v>
      </c>
      <c r="P636" s="47" t="e">
        <f>#REF!/#REF!-1</f>
        <v>#REF!</v>
      </c>
    </row>
    <row r="637" spans="1:16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 s="48">
        <f>IFERROR(VLOOKUP(A637,SHORTVOL!$A$2:$E$10000,5,0),"")</f>
        <v>130.88</v>
      </c>
      <c r="G637" s="48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>
        <f>K636*$E637/$E636*(1-(K$1+K$5+IF(AND(WEEKDAY(A637)&lt;&gt;1,WEEKDAY(A637)&lt;&gt;7),IF(A637&lt;L$2,L$1,L$3),0)))^($A637-$A636)</f>
        <v>163336.09142194275</v>
      </c>
      <c r="M637">
        <f>ROW()</f>
        <v>637</v>
      </c>
      <c r="N637">
        <f>B637/C637</f>
        <v>0.87680608365019008</v>
      </c>
      <c r="P637" s="47" t="e">
        <f>#REF!/#REF!-1</f>
        <v>#REF!</v>
      </c>
    </row>
    <row r="638" spans="1:16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 s="48">
        <f>IFERROR(VLOOKUP(A638,SHORTVOL!$A$2:$E$10000,5,0),"")</f>
        <v>130.71</v>
      </c>
      <c r="G638" s="48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>
        <f>K637*$E638/$E637*(1-(K$1+K$5+IF(AND(WEEKDAY(A638)&lt;&gt;1,WEEKDAY(A638)&lt;&gt;7),IF(A638&lt;L$2,L$1,L$3),0)))^($A638-$A637)</f>
        <v>163844.15249555599</v>
      </c>
      <c r="M638">
        <f>ROW()</f>
        <v>638</v>
      </c>
      <c r="N638">
        <f>B638/C638</f>
        <v>0.86806596701649175</v>
      </c>
      <c r="P638" s="47" t="e">
        <f>#REF!/#REF!-1</f>
        <v>#REF!</v>
      </c>
    </row>
    <row r="639" spans="1:16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 s="48">
        <f>IFERROR(VLOOKUP(A639,SHORTVOL!$A$2:$E$10000,5,0),"")</f>
        <v>131.11000000000001</v>
      </c>
      <c r="G639" s="48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>
        <f>K638*$E639/$E638*(1-(K$1+K$5+IF(AND(WEEKDAY(A639)&lt;&gt;1,WEEKDAY(A639)&lt;&gt;7),IF(A639&lt;L$2,L$1,L$3),0)))^($A639-$A638)</f>
        <v>163371.45798571332</v>
      </c>
      <c r="M639">
        <f>ROW()</f>
        <v>639</v>
      </c>
      <c r="N639">
        <f>B639/C639</f>
        <v>0.87072808320950967</v>
      </c>
      <c r="P639" s="47" t="e">
        <f>#REF!/#REF!-1</f>
        <v>#REF!</v>
      </c>
    </row>
    <row r="640" spans="1:16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 s="48">
        <f>IFERROR(VLOOKUP(A640,SHORTVOL!$A$2:$E$10000,5,0),"")</f>
        <v>130.13999999999999</v>
      </c>
      <c r="G640" s="48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>
        <f>K639*$E640/$E639*(1-(K$1+K$5+IF(AND(WEEKDAY(A640)&lt;&gt;1,WEEKDAY(A640)&lt;&gt;7),IF(A640&lt;L$2,L$1,L$3),0)))^($A640-$A639)</f>
        <v>162746.11337898171</v>
      </c>
      <c r="M640">
        <f>ROW()</f>
        <v>640</v>
      </c>
      <c r="N640">
        <f>B640/C640</f>
        <v>0.87381473377097008</v>
      </c>
      <c r="P640" s="47" t="e">
        <f>#REF!/#REF!-1</f>
        <v>#REF!</v>
      </c>
    </row>
    <row r="641" spans="1:16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 s="48">
        <f>IFERROR(VLOOKUP(A641,SHORTVOL!$A$2:$E$10000,5,0),"")</f>
        <v>129.61000000000001</v>
      </c>
      <c r="G641" s="48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>
        <f>K640*$E641/$E640*(1-(K$1+K$5+IF(AND(WEEKDAY(A641)&lt;&gt;1,WEEKDAY(A641)&lt;&gt;7),IF(A641&lt;L$2,L$1,L$3),0)))^($A641-$A640)</f>
        <v>165604.08907242832</v>
      </c>
      <c r="M641">
        <f>ROW()</f>
        <v>641</v>
      </c>
      <c r="N641">
        <f>B641/C641</f>
        <v>0.90301724137931039</v>
      </c>
      <c r="P641" s="47" t="e">
        <f>#REF!/#REF!-1</f>
        <v>#REF!</v>
      </c>
    </row>
    <row r="642" spans="1:16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 s="48">
        <f>IFERROR(VLOOKUP(A642,SHORTVOL!$A$2:$E$10000,5,0),"")</f>
        <v>129.66</v>
      </c>
      <c r="G642" s="48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>
        <f>K641*$E642/$E641*(1-(K$1+K$5+IF(AND(WEEKDAY(A642)&lt;&gt;1,WEEKDAY(A642)&lt;&gt;7),IF(A642&lt;L$2,L$1,L$3),0)))^($A642-$A641)</f>
        <v>165687.87608412092</v>
      </c>
      <c r="M642">
        <f>ROW()</f>
        <v>642</v>
      </c>
      <c r="N642">
        <f>B642/C642</f>
        <v>0.88824383164005816</v>
      </c>
      <c r="P642" s="47" t="e">
        <f>#REF!/#REF!-1</f>
        <v>#REF!</v>
      </c>
    </row>
    <row r="643" spans="1:16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 s="48">
        <f>IFERROR(VLOOKUP(A643,SHORTVOL!$A$2:$E$10000,5,0),"")</f>
        <v>136.11000000000001</v>
      </c>
      <c r="G643" s="48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>
        <f>K642*$E643/$E642*(1-(K$1+K$5+IF(AND(WEEKDAY(A643)&lt;&gt;1,WEEKDAY(A643)&lt;&gt;7),IF(A643&lt;L$2,L$1,L$3),0)))^($A643-$A642)</f>
        <v>157337.24219056341</v>
      </c>
      <c r="M643">
        <f>ROW()</f>
        <v>643</v>
      </c>
      <c r="N643">
        <f>B643/C643</f>
        <v>0.88706058339566196</v>
      </c>
      <c r="P643" s="47" t="e">
        <f>#REF!/#REF!-1</f>
        <v>#REF!</v>
      </c>
    </row>
    <row r="644" spans="1:16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 s="48">
        <f>IFERROR(VLOOKUP(A644,SHORTVOL!$A$2:$E$10000,5,0),"")</f>
        <v>137.59</v>
      </c>
      <c r="G644" s="48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>
        <f>K643*$E644/$E643*(1-(K$1+K$5+IF(AND(WEEKDAY(A644)&lt;&gt;1,WEEKDAY(A644)&lt;&gt;7),IF(A644&lt;L$2,L$1,L$3),0)))^($A644-$A643)</f>
        <v>155952.55703187492</v>
      </c>
      <c r="M644">
        <f>ROW()</f>
        <v>644</v>
      </c>
      <c r="N644">
        <f>B644/C644</f>
        <v>0.89136904761904767</v>
      </c>
      <c r="P644" s="47" t="e">
        <f>#REF!/#REF!-1</f>
        <v>#REF!</v>
      </c>
    </row>
    <row r="645" spans="1:16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 s="48">
        <f>IFERROR(VLOOKUP(A645,SHORTVOL!$A$2:$E$10000,5,0),"")</f>
        <v>136.77000000000001</v>
      </c>
      <c r="G645" s="48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>
        <f>K644*$E645/$E644*(1-(K$1+K$5+IF(AND(WEEKDAY(A645)&lt;&gt;1,WEEKDAY(A645)&lt;&gt;7),IF(A645&lt;L$2,L$1,L$3),0)))^($A645-$A644)</f>
        <v>155692.07846088748</v>
      </c>
      <c r="M645">
        <f>ROW()</f>
        <v>645</v>
      </c>
      <c r="N645">
        <f>B645/C645</f>
        <v>0.88109756097560987</v>
      </c>
      <c r="P645" s="47" t="e">
        <f>#REF!/#REF!-1</f>
        <v>#REF!</v>
      </c>
    </row>
    <row r="646" spans="1:16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 s="48">
        <f>IFERROR(VLOOKUP(A646,SHORTVOL!$A$2:$E$10000,5,0),"")</f>
        <v>139.47999999999999</v>
      </c>
      <c r="G646" s="48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>
        <f>K645*$E646/$E645*(1-(K$1+K$5+IF(AND(WEEKDAY(A646)&lt;&gt;1,WEEKDAY(A646)&lt;&gt;7),IF(A646&lt;L$2,L$1,L$3),0)))^($A646-$A645)</f>
        <v>152786.07320349824</v>
      </c>
      <c r="M646">
        <f>ROW()</f>
        <v>646</v>
      </c>
      <c r="N646">
        <f>B646/C646</f>
        <v>0.89228418640183349</v>
      </c>
      <c r="P646" s="47" t="e">
        <f>#REF!/#REF!-1</f>
        <v>#REF!</v>
      </c>
    </row>
    <row r="647" spans="1:16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 s="48">
        <f>IFERROR(VLOOKUP(A647,SHORTVOL!$A$2:$E$10000,5,0),"")</f>
        <v>143.26</v>
      </c>
      <c r="G647" s="48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>
        <f>K646*$E647/$E646*(1-(K$1+K$5+IF(AND(WEEKDAY(A647)&lt;&gt;1,WEEKDAY(A647)&lt;&gt;7),IF(A647&lt;L$2,L$1,L$3),0)))^($A647-$A646)</f>
        <v>148686.02594862776</v>
      </c>
      <c r="M647">
        <f>ROW()</f>
        <v>647</v>
      </c>
      <c r="N647">
        <f>B647/C647</f>
        <v>0.88073394495412838</v>
      </c>
      <c r="P647" s="47" t="e">
        <f>#REF!/#REF!-1</f>
        <v>#REF!</v>
      </c>
    </row>
    <row r="648" spans="1:16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 s="48">
        <f>IFERROR(VLOOKUP(A648,SHORTVOL!$A$2:$E$10000,5,0),"")</f>
        <v>145.35</v>
      </c>
      <c r="G648" s="48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>
        <f>K647*$E648/$E647*(1-(K$1+K$5+IF(AND(WEEKDAY(A648)&lt;&gt;1,WEEKDAY(A648)&lt;&gt;7),IF(A648&lt;L$2,L$1,L$3),0)))^($A648-$A647)</f>
        <v>146681.79253504562</v>
      </c>
      <c r="M648">
        <f>ROW()</f>
        <v>648</v>
      </c>
      <c r="N648">
        <f>B648/C648</f>
        <v>0.88365019011406831</v>
      </c>
      <c r="P648" s="47" t="e">
        <f>#REF!/#REF!-1</f>
        <v>#REF!</v>
      </c>
    </row>
    <row r="649" spans="1:16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 s="48">
        <f>IFERROR(VLOOKUP(A649,SHORTVOL!$A$2:$E$10000,5,0),"")</f>
        <v>148.74</v>
      </c>
      <c r="G649" s="48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>
        <f>K648*$E649/$E648*(1-(K$1+K$5+IF(AND(WEEKDAY(A649)&lt;&gt;1,WEEKDAY(A649)&lt;&gt;7),IF(A649&lt;L$2,L$1,L$3),0)))^($A649-$A648)</f>
        <v>143452.3898841503</v>
      </c>
      <c r="M649">
        <f>ROW()</f>
        <v>649</v>
      </c>
      <c r="N649">
        <f>B649/C649</f>
        <v>0.87598736176935232</v>
      </c>
      <c r="P649" s="47" t="e">
        <f>#REF!/#REF!-1</f>
        <v>#REF!</v>
      </c>
    </row>
    <row r="650" spans="1:16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 s="48">
        <f>IFERROR(VLOOKUP(A650,SHORTVOL!$A$2:$E$10000,5,0),"")</f>
        <v>150.71</v>
      </c>
      <c r="G650" s="48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>
        <f>K649*$E650/$E649*(1-(K$1+K$5+IF(AND(WEEKDAY(A650)&lt;&gt;1,WEEKDAY(A650)&lt;&gt;7),IF(A650&lt;L$2,L$1,L$3),0)))^($A650-$A649)</f>
        <v>141512.90759002813</v>
      </c>
      <c r="M650">
        <f>ROW()</f>
        <v>650</v>
      </c>
      <c r="N650">
        <f>B650/C650</f>
        <v>0.87256493506493504</v>
      </c>
      <c r="P650" s="47" t="e">
        <f>#REF!/#REF!-1</f>
        <v>#REF!</v>
      </c>
    </row>
    <row r="651" spans="1:16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 s="48">
        <f>IFERROR(VLOOKUP(A651,SHORTVOL!$A$2:$E$10000,5,0),"")</f>
        <v>154.74</v>
      </c>
      <c r="G651" s="48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>
        <f>K650*$E651/$E650*(1-(K$1+K$5+IF(AND(WEEKDAY(A651)&lt;&gt;1,WEEKDAY(A651)&lt;&gt;7),IF(A651&lt;L$2,L$1,L$3),0)))^($A651-$A650)</f>
        <v>138148.18333261964</v>
      </c>
      <c r="M651">
        <f>ROW()</f>
        <v>651</v>
      </c>
      <c r="N651">
        <f>B651/C651</f>
        <v>0.8836653386454183</v>
      </c>
      <c r="P651" s="47" t="e">
        <f>#REF!/#REF!-1</f>
        <v>#REF!</v>
      </c>
    </row>
    <row r="652" spans="1:16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 s="48">
        <f>IFERROR(VLOOKUP(A652,SHORTVOL!$A$2:$E$10000,5,0),"")</f>
        <v>152.09</v>
      </c>
      <c r="G652" s="48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>
        <f>K651*$E652/$E651*(1-(K$1+K$5+IF(AND(WEEKDAY(A652)&lt;&gt;1,WEEKDAY(A652)&lt;&gt;7),IF(A652&lt;L$2,L$1,L$3),0)))^($A652-$A651)</f>
        <v>139963.4297835491</v>
      </c>
      <c r="M652">
        <f>ROW()</f>
        <v>652</v>
      </c>
      <c r="N652">
        <f>B652/C652</f>
        <v>0.90523882896764252</v>
      </c>
      <c r="P652" s="47" t="e">
        <f>#REF!/#REF!-1</f>
        <v>#REF!</v>
      </c>
    </row>
    <row r="653" spans="1:16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 s="48">
        <f>IFERROR(VLOOKUP(A653,SHORTVOL!$A$2:$E$10000,5,0),"")</f>
        <v>151.61000000000001</v>
      </c>
      <c r="G653" s="48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>
        <f>K652*$E653/$E652*(1-(K$1+K$5+IF(AND(WEEKDAY(A653)&lt;&gt;1,WEEKDAY(A653)&lt;&gt;7),IF(A653&lt;L$2,L$1,L$3),0)))^($A653-$A652)</f>
        <v>139295.5700729349</v>
      </c>
      <c r="M653">
        <f>ROW()</f>
        <v>653</v>
      </c>
      <c r="N653">
        <f>B653/C653</f>
        <v>0.89010989010989006</v>
      </c>
      <c r="P653" s="47" t="e">
        <f>#REF!/#REF!-1</f>
        <v>#REF!</v>
      </c>
    </row>
    <row r="654" spans="1:16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 s="48">
        <f>IFERROR(VLOOKUP(A654,SHORTVOL!$A$2:$E$10000,5,0),"")</f>
        <v>153.91999999999999</v>
      </c>
      <c r="G654" s="48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>
        <f>K653*$E654/$E653*(1-(K$1+K$5+IF(AND(WEEKDAY(A654)&lt;&gt;1,WEEKDAY(A654)&lt;&gt;7),IF(A654&lt;L$2,L$1,L$3),0)))^($A654-$A653)</f>
        <v>138498.13295723361</v>
      </c>
      <c r="M654">
        <f>ROW()</f>
        <v>654</v>
      </c>
      <c r="N654">
        <f>B654/C654</f>
        <v>0.8733974358974359</v>
      </c>
      <c r="P654" s="47" t="e">
        <f>#REF!/#REF!-1</f>
        <v>#REF!</v>
      </c>
    </row>
    <row r="655" spans="1:16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 s="48">
        <f>IFERROR(VLOOKUP(A655,SHORTVOL!$A$2:$E$10000,5,0),"")</f>
        <v>155.88</v>
      </c>
      <c r="G655" s="48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>
        <f>K654*$E655/$E654*(1-(K$1+K$5+IF(AND(WEEKDAY(A655)&lt;&gt;1,WEEKDAY(A655)&lt;&gt;7),IF(A655&lt;L$2,L$1,L$3),0)))^($A655-$A654)</f>
        <v>135914.40832550448</v>
      </c>
      <c r="M655">
        <f>ROW()</f>
        <v>655</v>
      </c>
      <c r="N655">
        <f>B655/C655</f>
        <v>0.87923904052936319</v>
      </c>
      <c r="P655" s="47" t="e">
        <f>#REF!/#REF!-1</f>
        <v>#REF!</v>
      </c>
    </row>
    <row r="656" spans="1:16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 s="48">
        <f>IFERROR(VLOOKUP(A656,SHORTVOL!$A$2:$E$10000,5,0),"")</f>
        <v>159.93</v>
      </c>
      <c r="G656" s="48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>
        <f>K655*$E656/$E655*(1-(K$1+K$5+IF(AND(WEEKDAY(A656)&lt;&gt;1,WEEKDAY(A656)&lt;&gt;7),IF(A656&lt;L$2,L$1,L$3),0)))^($A656-$A655)</f>
        <v>132623.04029325183</v>
      </c>
      <c r="M656">
        <f>ROW()</f>
        <v>656</v>
      </c>
      <c r="N656">
        <f>B656/C656</f>
        <v>0.89862124898621254</v>
      </c>
      <c r="P656" s="47" t="e">
        <f>#REF!/#REF!-1</f>
        <v>#REF!</v>
      </c>
    </row>
    <row r="657" spans="1:16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 s="48">
        <f>IFERROR(VLOOKUP(A657,SHORTVOL!$A$2:$E$10000,5,0),"")</f>
        <v>162.28</v>
      </c>
      <c r="G657" s="48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>
        <f>K656*$E657/$E656*(1-(K$1+K$5+IF(AND(WEEKDAY(A657)&lt;&gt;1,WEEKDAY(A657)&lt;&gt;7),IF(A657&lt;L$2,L$1,L$3),0)))^($A657-$A656)</f>
        <v>130421.95331595425</v>
      </c>
      <c r="M657">
        <f>ROW()</f>
        <v>657</v>
      </c>
      <c r="N657">
        <f>B657/C657</f>
        <v>0.9143341815097541</v>
      </c>
      <c r="P657" s="47" t="e">
        <f>#REF!/#REF!-1</f>
        <v>#REF!</v>
      </c>
    </row>
    <row r="658" spans="1:16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 s="48">
        <f>IFERROR(VLOOKUP(A658,SHORTVOL!$A$2:$E$10000,5,0),"")</f>
        <v>166.37</v>
      </c>
      <c r="G658" s="48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>
        <f>K657*$E658/$E657*(1-(K$1+K$5+IF(AND(WEEKDAY(A658)&lt;&gt;1,WEEKDAY(A658)&lt;&gt;7),IF(A658&lt;L$2,L$1,L$3),0)))^($A658-$A657)</f>
        <v>127223.39333500252</v>
      </c>
      <c r="M658">
        <f>ROW()</f>
        <v>658</v>
      </c>
      <c r="N658">
        <f>B658/C658</f>
        <v>0.9213483146067416</v>
      </c>
      <c r="P658" s="47" t="e">
        <f>#REF!/#REF!-1</f>
        <v>#REF!</v>
      </c>
    </row>
    <row r="659" spans="1:16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 s="48">
        <f>IFERROR(VLOOKUP(A659,SHORTVOL!$A$2:$E$10000,5,0),"")</f>
        <v>170.17</v>
      </c>
      <c r="G659" s="48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>
        <f>K658*$E659/$E658*(1-(K$1+K$5+IF(AND(WEEKDAY(A659)&lt;&gt;1,WEEKDAY(A659)&lt;&gt;7),IF(A659&lt;L$2,L$1,L$3),0)))^($A659-$A658)</f>
        <v>124405.56173587988</v>
      </c>
      <c r="M659">
        <f>ROW()</f>
        <v>659</v>
      </c>
      <c r="N659">
        <f>B659/C659</f>
        <v>0.92957746478873249</v>
      </c>
      <c r="P659" s="47" t="e">
        <f>#REF!/#REF!-1</f>
        <v>#REF!</v>
      </c>
    </row>
    <row r="660" spans="1:16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 s="48">
        <f>IFERROR(VLOOKUP(A660,SHORTVOL!$A$2:$E$10000,5,0),"")</f>
        <v>169.04</v>
      </c>
      <c r="G660" s="48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>
        <f>K659*$E660/$E659*(1-(K$1+K$5+IF(AND(WEEKDAY(A660)&lt;&gt;1,WEEKDAY(A660)&lt;&gt;7),IF(A660&lt;L$2,L$1,L$3),0)))^($A660-$A659)</f>
        <v>125008.64346517735</v>
      </c>
      <c r="M660">
        <f>ROW()</f>
        <v>660</v>
      </c>
      <c r="N660">
        <f>B660/C660</f>
        <v>0.93264248704663222</v>
      </c>
      <c r="P660" s="47" t="e">
        <f>#REF!/#REF!-1</f>
        <v>#REF!</v>
      </c>
    </row>
    <row r="661" spans="1:16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 s="48">
        <f>IFERROR(VLOOKUP(A661,SHORTVOL!$A$2:$E$10000,5,0),"")</f>
        <v>169.36</v>
      </c>
      <c r="G661" s="48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>
        <f>K660*$E661/$E660*(1-(K$1+K$5+IF(AND(WEEKDAY(A661)&lt;&gt;1,WEEKDAY(A661)&lt;&gt;7),IF(A661&lt;L$2,L$1,L$3),0)))^($A661-$A660)</f>
        <v>125425.57288900606</v>
      </c>
      <c r="M661">
        <f>ROW()</f>
        <v>661</v>
      </c>
      <c r="N661">
        <f>B661/C661</f>
        <v>0.92792046396023187</v>
      </c>
      <c r="P661" s="47" t="e">
        <f>#REF!/#REF!-1</f>
        <v>#REF!</v>
      </c>
    </row>
    <row r="662" spans="1:16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 s="48">
        <f>IFERROR(VLOOKUP(A662,SHORTVOL!$A$2:$E$10000,5,0),"")</f>
        <v>170.28</v>
      </c>
      <c r="G662" s="48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>
        <f>K661*$E662/$E661*(1-(K$1+K$5+IF(AND(WEEKDAY(A662)&lt;&gt;1,WEEKDAY(A662)&lt;&gt;7),IF(A662&lt;L$2,L$1,L$3),0)))^($A662-$A661)</f>
        <v>124516.77060014887</v>
      </c>
      <c r="M662">
        <f>ROW()</f>
        <v>662</v>
      </c>
      <c r="N662">
        <f>B662/C662</f>
        <v>0.95442820292347363</v>
      </c>
      <c r="P662" s="47" t="e">
        <f>#REF!/#REF!-1</f>
        <v>#REF!</v>
      </c>
    </row>
    <row r="663" spans="1:16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 s="48">
        <f>IFERROR(VLOOKUP(A663,SHORTVOL!$A$2:$E$10000,5,0),"")</f>
        <v>166.23</v>
      </c>
      <c r="G663" s="48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>
        <f>K662*$E663/$E662*(1-(K$1+K$5+IF(AND(WEEKDAY(A663)&lt;&gt;1,WEEKDAY(A663)&lt;&gt;7),IF(A663&lt;L$2,L$1,L$3),0)))^($A663-$A662)</f>
        <v>127218.84021806199</v>
      </c>
      <c r="M663">
        <f>ROW()</f>
        <v>663</v>
      </c>
      <c r="N663">
        <f>B663/C663</f>
        <v>0.9496699669966997</v>
      </c>
      <c r="P663" s="47" t="e">
        <f>#REF!/#REF!-1</f>
        <v>#REF!</v>
      </c>
    </row>
    <row r="664" spans="1:16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 s="48">
        <f>IFERROR(VLOOKUP(A664,SHORTVOL!$A$2:$E$10000,5,0),"")</f>
        <v>165.91</v>
      </c>
      <c r="G664" s="48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>
        <f>K663*$E664/$E663*(1-(K$1+K$5+IF(AND(WEEKDAY(A664)&lt;&gt;1,WEEKDAY(A664)&lt;&gt;7),IF(A664&lt;L$2,L$1,L$3),0)))^($A664-$A663)</f>
        <v>128039.74971935773</v>
      </c>
      <c r="M664">
        <f>ROW()</f>
        <v>664</v>
      </c>
      <c r="N664">
        <f>B664/C664</f>
        <v>0.93760262725779964</v>
      </c>
      <c r="P664" s="47" t="e">
        <f>#REF!/#REF!-1</f>
        <v>#REF!</v>
      </c>
    </row>
    <row r="665" spans="1:16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 s="48">
        <f>IFERROR(VLOOKUP(A665,SHORTVOL!$A$2:$E$10000,5,0),"")</f>
        <v>167.93</v>
      </c>
      <c r="G665" s="48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>
        <f>K664*$E665/$E664*(1-(K$1+K$5+IF(AND(WEEKDAY(A665)&lt;&gt;1,WEEKDAY(A665)&lt;&gt;7),IF(A665&lt;L$2,L$1,L$3),0)))^($A665-$A664)</f>
        <v>127151.17322939583</v>
      </c>
      <c r="M665">
        <f>ROW()</f>
        <v>665</v>
      </c>
      <c r="N665">
        <f>B665/C665</f>
        <v>0.92003297609233303</v>
      </c>
      <c r="P665" s="47" t="e">
        <f>#REF!/#REF!-1</f>
        <v>#REF!</v>
      </c>
    </row>
    <row r="666" spans="1:16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 s="48">
        <f>IFERROR(VLOOKUP(A666,SHORTVOL!$A$2:$E$10000,5,0),"")</f>
        <v>173.19</v>
      </c>
      <c r="G666" s="48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>
        <f>K665*$E666/$E665*(1-(K$1+K$5+IF(AND(WEEKDAY(A666)&lt;&gt;1,WEEKDAY(A666)&lt;&gt;7),IF(A666&lt;L$2,L$1,L$3),0)))^($A666-$A665)</f>
        <v>122812.13582429641</v>
      </c>
      <c r="M666">
        <f>ROW()</f>
        <v>666</v>
      </c>
      <c r="N666">
        <f>B666/C666</f>
        <v>0.96041308089500865</v>
      </c>
      <c r="P666" s="47" t="e">
        <f>#REF!/#REF!-1</f>
        <v>#REF!</v>
      </c>
    </row>
    <row r="667" spans="1:16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 s="48">
        <f>IFERROR(VLOOKUP(A667,SHORTVOL!$A$2:$E$10000,5,0),"")</f>
        <v>171.69</v>
      </c>
      <c r="G667" s="48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>
        <f>K666*$E667/$E666*(1-(K$1+K$5+IF(AND(WEEKDAY(A667)&lt;&gt;1,WEEKDAY(A667)&lt;&gt;7),IF(A667&lt;L$2,L$1,L$3),0)))^($A667-$A666)</f>
        <v>123216.2236262326</v>
      </c>
      <c r="M667">
        <f>ROW()</f>
        <v>667</v>
      </c>
      <c r="N667">
        <f>B667/C667</f>
        <v>0.96100519930675921</v>
      </c>
      <c r="P667" s="47" t="e">
        <f>#REF!/#REF!-1</f>
        <v>#REF!</v>
      </c>
    </row>
    <row r="668" spans="1:16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 s="48">
        <f>IFERROR(VLOOKUP(A668,SHORTVOL!$A$2:$E$10000,5,0),"")</f>
        <v>174.37</v>
      </c>
      <c r="G668" s="48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>
        <f>K667*$E668/$E667*(1-(K$1+K$5+IF(AND(WEEKDAY(A668)&lt;&gt;1,WEEKDAY(A668)&lt;&gt;7),IF(A668&lt;L$2,L$1,L$3),0)))^($A668-$A667)</f>
        <v>120973.8660971201</v>
      </c>
      <c r="M668">
        <f>ROW()</f>
        <v>668</v>
      </c>
      <c r="N668">
        <f>B668/C668</f>
        <v>0.95132743362831851</v>
      </c>
      <c r="P668" s="47" t="e">
        <f>#REF!/#REF!-1</f>
        <v>#REF!</v>
      </c>
    </row>
    <row r="669" spans="1:16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 s="48">
        <f>IFERROR(VLOOKUP(A669,SHORTVOL!$A$2:$E$10000,5,0),"")</f>
        <v>173.78</v>
      </c>
      <c r="G669" s="48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>
        <f>K668*$E669/$E668*(1-(K$1+K$5+IF(AND(WEEKDAY(A669)&lt;&gt;1,WEEKDAY(A669)&lt;&gt;7),IF(A669&lt;L$2,L$1,L$3),0)))^($A669-$A668)</f>
        <v>121281.52768640389</v>
      </c>
      <c r="M669">
        <f>ROW()</f>
        <v>669</v>
      </c>
      <c r="N669">
        <f>B669/C669</f>
        <v>0.9507772020725388</v>
      </c>
      <c r="P669" s="47" t="e">
        <f>#REF!/#REF!-1</f>
        <v>#REF!</v>
      </c>
    </row>
    <row r="670" spans="1:16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 s="48">
        <f>IFERROR(VLOOKUP(A670,SHORTVOL!$A$2:$E$10000,5,0),"")</f>
        <v>173.63</v>
      </c>
      <c r="G670" s="48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>
        <f>K669*$E670/$E669*(1-(K$1+K$5+IF(AND(WEEKDAY(A670)&lt;&gt;1,WEEKDAY(A670)&lt;&gt;7),IF(A670&lt;L$2,L$1,L$3),0)))^($A670-$A669)</f>
        <v>122244.09804995914</v>
      </c>
      <c r="M670">
        <f>ROW()</f>
        <v>670</v>
      </c>
      <c r="N670">
        <f>B670/C670</f>
        <v>0.91751700680272108</v>
      </c>
      <c r="P670" s="47" t="e">
        <f>#REF!/#REF!-1</f>
        <v>#REF!</v>
      </c>
    </row>
    <row r="671" spans="1:16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 s="48">
        <f>IFERROR(VLOOKUP(A671,SHORTVOL!$A$2:$E$10000,5,0),"")</f>
        <v>174.38</v>
      </c>
      <c r="G671" s="48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>
        <f>K670*$E671/$E670*(1-(K$1+K$5+IF(AND(WEEKDAY(A671)&lt;&gt;1,WEEKDAY(A671)&lt;&gt;7),IF(A671&lt;L$2,L$1,L$3),0)))^($A671-$A670)</f>
        <v>121729.43014857481</v>
      </c>
      <c r="M671">
        <f>ROW()</f>
        <v>671</v>
      </c>
      <c r="N671">
        <f>B671/C671</f>
        <v>0.93620689655172407</v>
      </c>
      <c r="P671" s="47" t="e">
        <f>#REF!/#REF!-1</f>
        <v>#REF!</v>
      </c>
    </row>
    <row r="672" spans="1:16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 s="48">
        <f>IFERROR(VLOOKUP(A672,SHORTVOL!$A$2:$E$10000,5,0),"")</f>
        <v>176.9</v>
      </c>
      <c r="G672" s="48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>
        <f>K671*$E672/$E671*(1-(K$1+K$5+IF(AND(WEEKDAY(A672)&lt;&gt;1,WEEKDAY(A672)&lt;&gt;7),IF(A672&lt;L$2,L$1,L$3),0)))^($A672-$A671)</f>
        <v>119122.83983160173</v>
      </c>
      <c r="M672">
        <f>ROW()</f>
        <v>672</v>
      </c>
      <c r="N672">
        <f>B672/C672</f>
        <v>0.93167701863354035</v>
      </c>
      <c r="P672" s="47" t="e">
        <f>#REF!/#REF!-1</f>
        <v>#REF!</v>
      </c>
    </row>
    <row r="673" spans="1:16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 s="48">
        <f>IFERROR(VLOOKUP(A673,SHORTVOL!$A$2:$E$10000,5,0),"")</f>
        <v>179.01</v>
      </c>
      <c r="G673" s="48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>
        <f>K672*$E673/$E672*(1-(K$1+K$5+IF(AND(WEEKDAY(A673)&lt;&gt;1,WEEKDAY(A673)&lt;&gt;7),IF(A673&lt;L$2,L$1,L$3),0)))^($A673-$A672)</f>
        <v>118103.03930433745</v>
      </c>
      <c r="M673">
        <f>ROW()</f>
        <v>673</v>
      </c>
      <c r="N673">
        <f>B673/C673</f>
        <v>0.92135835567470969</v>
      </c>
      <c r="P673" s="47" t="e">
        <f>#REF!/#REF!-1</f>
        <v>#REF!</v>
      </c>
    </row>
    <row r="674" spans="1:16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 s="48">
        <f>IFERROR(VLOOKUP(A674,SHORTVOL!$A$2:$E$10000,5,0),"")</f>
        <v>180.36</v>
      </c>
      <c r="G674" s="48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>
        <f>K673*$E674/$E673*(1-(K$1+K$5+IF(AND(WEEKDAY(A674)&lt;&gt;1,WEEKDAY(A674)&lt;&gt;7),IF(A674&lt;L$2,L$1,L$3),0)))^($A674-$A673)</f>
        <v>117685.70902570512</v>
      </c>
      <c r="M674">
        <f>ROW()</f>
        <v>674</v>
      </c>
      <c r="N674">
        <f>B674/C674</f>
        <v>0.91945701357466059</v>
      </c>
      <c r="P674" s="47" t="e">
        <f>#REF!/#REF!-1</f>
        <v>#REF!</v>
      </c>
    </row>
    <row r="675" spans="1:16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 s="48">
        <f>IFERROR(VLOOKUP(A675,SHORTVOL!$A$2:$E$10000,5,0),"")</f>
        <v>178.88</v>
      </c>
      <c r="G675" s="48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>
        <f>K674*$E675/$E674*(1-(K$1+K$5+IF(AND(WEEKDAY(A675)&lt;&gt;1,WEEKDAY(A675)&lt;&gt;7),IF(A675&lt;L$2,L$1,L$3),0)))^($A675-$A674)</f>
        <v>118541.75856491478</v>
      </c>
      <c r="M675">
        <f>ROW()</f>
        <v>675</v>
      </c>
      <c r="N675">
        <f>B675/C675</f>
        <v>0.90540540540540548</v>
      </c>
      <c r="P675" s="47" t="e">
        <f>#REF!/#REF!-1</f>
        <v>#REF!</v>
      </c>
    </row>
    <row r="676" spans="1:16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 s="48">
        <f>IFERROR(VLOOKUP(A676,SHORTVOL!$A$2:$E$10000,5,0),"")</f>
        <v>182.18</v>
      </c>
      <c r="G676" s="48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>
        <f>K675*$E676/$E675*(1-(K$1+K$5+IF(AND(WEEKDAY(A676)&lt;&gt;1,WEEKDAY(A676)&lt;&gt;7),IF(A676&lt;L$2,L$1,L$3),0)))^($A676-$A675)</f>
        <v>116463.75628245051</v>
      </c>
      <c r="M676">
        <f>ROW()</f>
        <v>676</v>
      </c>
      <c r="N676">
        <f>B676/C676</f>
        <v>0.88386524822695045</v>
      </c>
      <c r="P676" s="47" t="e">
        <f>#REF!/#REF!-1</f>
        <v>#REF!</v>
      </c>
    </row>
    <row r="677" spans="1:16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 s="48">
        <f>IFERROR(VLOOKUP(A677,SHORTVOL!$A$2:$E$10000,5,0),"")</f>
        <v>180.34</v>
      </c>
      <c r="G677" s="48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>
        <f>K676*$E677/$E676*(1-(K$1+K$5+IF(AND(WEEKDAY(A677)&lt;&gt;1,WEEKDAY(A677)&lt;&gt;7),IF(A677&lt;L$2,L$1,L$3),0)))^($A677-$A676)</f>
        <v>117247.87571973157</v>
      </c>
      <c r="M677">
        <f>ROW()</f>
        <v>677</v>
      </c>
      <c r="N677">
        <f>B677/C677</f>
        <v>0.87688219663418965</v>
      </c>
      <c r="P677" s="47" t="e">
        <f>#REF!/#REF!-1</f>
        <v>#REF!</v>
      </c>
    </row>
    <row r="678" spans="1:16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 s="48">
        <f>IFERROR(VLOOKUP(A678,SHORTVOL!$A$2:$E$10000,5,0),"")</f>
        <v>179.43</v>
      </c>
      <c r="G678" s="48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>
        <f>K677*$E678/$E677*(1-(K$1+K$5+IF(AND(WEEKDAY(A678)&lt;&gt;1,WEEKDAY(A678)&lt;&gt;7),IF(A678&lt;L$2,L$1,L$3),0)))^($A678-$A677)</f>
        <v>118346.40560354663</v>
      </c>
      <c r="M678">
        <f>ROW()</f>
        <v>678</v>
      </c>
      <c r="N678">
        <f>B678/C678</f>
        <v>0.85859441151566473</v>
      </c>
      <c r="P678" s="47" t="e">
        <f>#REF!/#REF!-1</f>
        <v>#REF!</v>
      </c>
    </row>
    <row r="679" spans="1:16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 s="48">
        <f>IFERROR(VLOOKUP(A679,SHORTVOL!$A$2:$E$10000,5,0),"")</f>
        <v>176.58</v>
      </c>
      <c r="G679" s="48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>
        <f>K678*$E679/$E678*(1-(K$1+K$5+IF(AND(WEEKDAY(A679)&lt;&gt;1,WEEKDAY(A679)&lt;&gt;7),IF(A679&lt;L$2,L$1,L$3),0)))^($A679-$A678)</f>
        <v>119712.14557348812</v>
      </c>
      <c r="M679">
        <f>ROW()</f>
        <v>679</v>
      </c>
      <c r="N679">
        <f>B679/C679</f>
        <v>0.86323411102172165</v>
      </c>
      <c r="P679" s="47" t="e">
        <f>#REF!/#REF!-1</f>
        <v>#REF!</v>
      </c>
    </row>
    <row r="680" spans="1:16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 s="48">
        <f>IFERROR(VLOOKUP(A680,SHORTVOL!$A$2:$E$10000,5,0),"")</f>
        <v>165.44</v>
      </c>
      <c r="G680" s="48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>
        <f>K679*$E680/$E679*(1-(K$1+K$5+IF(AND(WEEKDAY(A680)&lt;&gt;1,WEEKDAY(A680)&lt;&gt;7),IF(A680&lt;L$2,L$1,L$3),0)))^($A680-$A679)</f>
        <v>126578.59886627346</v>
      </c>
      <c r="M680">
        <f>ROW()</f>
        <v>680</v>
      </c>
      <c r="N680">
        <f>B680/C680</f>
        <v>0.91654247391952315</v>
      </c>
      <c r="P680" s="47" t="e">
        <f>#REF!/#REF!-1</f>
        <v>#REF!</v>
      </c>
    </row>
    <row r="681" spans="1:16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 s="48">
        <f>IFERROR(VLOOKUP(A681,SHORTVOL!$A$2:$E$10000,5,0),"")</f>
        <v>172.05</v>
      </c>
      <c r="G681" s="48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>
        <f>K680*$E681/$E680*(1-(K$1+K$5+IF(AND(WEEKDAY(A681)&lt;&gt;1,WEEKDAY(A681)&lt;&gt;7),IF(A681&lt;L$2,L$1,L$3),0)))^($A681-$A680)</f>
        <v>122114.61307370864</v>
      </c>
      <c r="M681">
        <f>ROW()</f>
        <v>681</v>
      </c>
      <c r="N681">
        <f>B681/C681</f>
        <v>0.89522342064714933</v>
      </c>
      <c r="P681" s="47" t="e">
        <f>#REF!/#REF!-1</f>
        <v>#REF!</v>
      </c>
    </row>
    <row r="682" spans="1:16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 s="48">
        <f>IFERROR(VLOOKUP(A682,SHORTVOL!$A$2:$E$10000,5,0),"")</f>
        <v>178.4</v>
      </c>
      <c r="G682" s="48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>
        <f>K681*$E682/$E681*(1-(K$1+K$5+IF(AND(WEEKDAY(A682)&lt;&gt;1,WEEKDAY(A682)&lt;&gt;7),IF(A682&lt;L$2,L$1,L$3),0)))^($A682-$A681)</f>
        <v>117368.91291569882</v>
      </c>
      <c r="M682">
        <f>ROW()</f>
        <v>682</v>
      </c>
      <c r="N682">
        <f>B682/C682</f>
        <v>0.87977254264825344</v>
      </c>
      <c r="P682" s="47" t="e">
        <f>#REF!/#REF!-1</f>
        <v>#REF!</v>
      </c>
    </row>
    <row r="683" spans="1:16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 s="48">
        <f>IFERROR(VLOOKUP(A683,SHORTVOL!$A$2:$E$10000,5,0),"")</f>
        <v>178.66</v>
      </c>
      <c r="G683" s="48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>
        <f>K682*$E683/$E682*(1-(K$1+K$5+IF(AND(WEEKDAY(A683)&lt;&gt;1,WEEKDAY(A683)&lt;&gt;7),IF(A683&lt;L$2,L$1,L$3),0)))^($A683-$A682)</f>
        <v>116602.8942894147</v>
      </c>
      <c r="M683">
        <f>ROW()</f>
        <v>683</v>
      </c>
      <c r="N683">
        <f>B683/C683</f>
        <v>0.87349879903923133</v>
      </c>
      <c r="P683" s="47" t="e">
        <f>#REF!/#REF!-1</f>
        <v>#REF!</v>
      </c>
    </row>
    <row r="684" spans="1:16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 s="48">
        <f>IFERROR(VLOOKUP(A684,SHORTVOL!$A$2:$E$10000,5,0),"")</f>
        <v>175.86</v>
      </c>
      <c r="G684" s="48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>
        <f>K683*$E684/$E683*(1-(K$1+K$5+IF(AND(WEEKDAY(A684)&lt;&gt;1,WEEKDAY(A684)&lt;&gt;7),IF(A684&lt;L$2,L$1,L$3),0)))^($A684-$A683)</f>
        <v>119074.21946343676</v>
      </c>
      <c r="M684">
        <f>ROW()</f>
        <v>684</v>
      </c>
      <c r="N684">
        <f>B684/C684</f>
        <v>0.9024767801857585</v>
      </c>
      <c r="P684" s="47" t="e">
        <f>#REF!/#REF!-1</f>
        <v>#REF!</v>
      </c>
    </row>
    <row r="685" spans="1:16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 s="48">
        <f>IFERROR(VLOOKUP(A685,SHORTVOL!$A$2:$E$10000,5,0),"")</f>
        <v>178.81</v>
      </c>
      <c r="G685" s="48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>
        <f>K684*$E685/$E684*(1-(K$1+K$5+IF(AND(WEEKDAY(A685)&lt;&gt;1,WEEKDAY(A685)&lt;&gt;7),IF(A685&lt;L$2,L$1,L$3),0)))^($A685-$A684)</f>
        <v>117111.27600902187</v>
      </c>
      <c r="M685">
        <f>ROW()</f>
        <v>685</v>
      </c>
      <c r="N685">
        <f>B685/C685</f>
        <v>0.88985736925515069</v>
      </c>
      <c r="P685" s="47" t="e">
        <f>#REF!/#REF!-1</f>
        <v>#REF!</v>
      </c>
    </row>
    <row r="686" spans="1:16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 s="48">
        <f>IFERROR(VLOOKUP(A686,SHORTVOL!$A$2:$E$10000,5,0),"")</f>
        <v>178.76</v>
      </c>
      <c r="G686" s="48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>
        <f>K685*$E686/$E685*(1-(K$1+K$5+IF(AND(WEEKDAY(A686)&lt;&gt;1,WEEKDAY(A686)&lt;&gt;7),IF(A686&lt;L$2,L$1,L$3),0)))^($A686-$A685)</f>
        <v>117505.18381061249</v>
      </c>
      <c r="M686">
        <f>ROW()</f>
        <v>686</v>
      </c>
      <c r="N686">
        <f>B686/C686</f>
        <v>0.88880126182965302</v>
      </c>
      <c r="P686" s="47" t="e">
        <f>#REF!/#REF!-1</f>
        <v>#REF!</v>
      </c>
    </row>
    <row r="687" spans="1:16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 s="48">
        <f>IFERROR(VLOOKUP(A687,SHORTVOL!$A$2:$E$10000,5,0),"")</f>
        <v>177.65</v>
      </c>
      <c r="G687" s="48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>
        <f>K686*$E687/$E686*(1-(K$1+K$5+IF(AND(WEEKDAY(A687)&lt;&gt;1,WEEKDAY(A687)&lt;&gt;7),IF(A687&lt;L$2,L$1,L$3),0)))^($A687-$A686)</f>
        <v>118414.67010719723</v>
      </c>
      <c r="M687">
        <f>ROW()</f>
        <v>687</v>
      </c>
      <c r="N687">
        <f>B687/C687</f>
        <v>0.88584831899921823</v>
      </c>
      <c r="P687" s="47" t="e">
        <f>#REF!/#REF!-1</f>
        <v>#REF!</v>
      </c>
    </row>
    <row r="688" spans="1:16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 s="48">
        <f>IFERROR(VLOOKUP(A688,SHORTVOL!$A$2:$E$10000,5,0),"")</f>
        <v>174.4</v>
      </c>
      <c r="G688" s="48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>
        <f>K687*$E688/$E687*(1-(K$1+K$5+IF(AND(WEEKDAY(A688)&lt;&gt;1,WEEKDAY(A688)&lt;&gt;7),IF(A688&lt;L$2,L$1,L$3),0)))^($A688-$A687)</f>
        <v>120523.58677048702</v>
      </c>
      <c r="M688">
        <f>ROW()</f>
        <v>688</v>
      </c>
      <c r="N688">
        <f>B688/C688</f>
        <v>0.92145454545454542</v>
      </c>
      <c r="P688" s="47" t="e">
        <f>#REF!/#REF!-1</f>
        <v>#REF!</v>
      </c>
    </row>
    <row r="689" spans="1:16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 s="48">
        <f>IFERROR(VLOOKUP(A689,SHORTVOL!$A$2:$E$10000,5,0),"")</f>
        <v>173.33</v>
      </c>
      <c r="G689" s="48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>
        <f>K688*$E689/$E688*(1-(K$1+K$5+IF(AND(WEEKDAY(A689)&lt;&gt;1,WEEKDAY(A689)&lt;&gt;7),IF(A689&lt;L$2,L$1,L$3),0)))^($A689-$A688)</f>
        <v>120712.74673137949</v>
      </c>
      <c r="M689">
        <f>ROW()</f>
        <v>689</v>
      </c>
      <c r="N689">
        <f>B689/C689</f>
        <v>0.89547813194959225</v>
      </c>
      <c r="P689" s="47" t="e">
        <f>#REF!/#REF!-1</f>
        <v>#REF!</v>
      </c>
    </row>
    <row r="690" spans="1:16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 s="48">
        <f>IFERROR(VLOOKUP(A690,SHORTVOL!$A$2:$E$10000,5,0),"")</f>
        <v>178.31</v>
      </c>
      <c r="G690" s="48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>
        <f>K689*$E690/$E689*(1-(K$1+K$5+IF(AND(WEEKDAY(A690)&lt;&gt;1,WEEKDAY(A690)&lt;&gt;7),IF(A690&lt;L$2,L$1,L$3),0)))^($A690-$A689)</f>
        <v>117733.08467568891</v>
      </c>
      <c r="M690">
        <f>ROW()</f>
        <v>690</v>
      </c>
      <c r="N690">
        <f>B690/C690</f>
        <v>0.79985063480209118</v>
      </c>
      <c r="P690" s="47" t="e">
        <f>#REF!/#REF!-1</f>
        <v>#REF!</v>
      </c>
    </row>
    <row r="691" spans="1:16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 s="48">
        <f>IFERROR(VLOOKUP(A691,SHORTVOL!$A$2:$E$10000,5,0),"")</f>
        <v>179.8</v>
      </c>
      <c r="G691" s="48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>
        <f>K690*$E691/$E690*(1-(K$1+K$5+IF(AND(WEEKDAY(A691)&lt;&gt;1,WEEKDAY(A691)&lt;&gt;7),IF(A691&lt;L$2,L$1,L$3),0)))^($A691-$A690)</f>
        <v>116486.16415125507</v>
      </c>
      <c r="M691">
        <f>ROW()</f>
        <v>691</v>
      </c>
      <c r="N691">
        <f>B691/C691</f>
        <v>0.80316742081447967</v>
      </c>
      <c r="P691" s="47" t="e">
        <f>#REF!/#REF!-1</f>
        <v>#REF!</v>
      </c>
    </row>
    <row r="692" spans="1:16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 s="48">
        <f>IFERROR(VLOOKUP(A692,SHORTVOL!$A$2:$E$10000,5,0),"")</f>
        <v>182.13</v>
      </c>
      <c r="G692" s="48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>
        <f>K691*$E692/$E691*(1-(K$1+K$5+IF(AND(WEEKDAY(A692)&lt;&gt;1,WEEKDAY(A692)&lt;&gt;7),IF(A692&lt;L$2,L$1,L$3),0)))^($A692-$A691)</f>
        <v>114610.14252083933</v>
      </c>
      <c r="M692">
        <f>ROW()</f>
        <v>692</v>
      </c>
      <c r="N692">
        <f>B692/C692</f>
        <v>0.77709923664122138</v>
      </c>
      <c r="P692" s="47" t="e">
        <f>#REF!/#REF!-1</f>
        <v>#REF!</v>
      </c>
    </row>
    <row r="693" spans="1:16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 s="48">
        <f>IFERROR(VLOOKUP(A693,SHORTVOL!$A$2:$E$10000,5,0),"")</f>
        <v>182.33</v>
      </c>
      <c r="G693" s="48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>
        <f>K692*$E693/$E692*(1-(K$1+K$5+IF(AND(WEEKDAY(A693)&lt;&gt;1,WEEKDAY(A693)&lt;&gt;7),IF(A693&lt;L$2,L$1,L$3),0)))^($A693-$A692)</f>
        <v>115127.13742148138</v>
      </c>
      <c r="M693">
        <f>ROW()</f>
        <v>693</v>
      </c>
      <c r="N693">
        <f>B693/C693</f>
        <v>0.76574500768049159</v>
      </c>
      <c r="P693" s="47" t="e">
        <f>#REF!/#REF!-1</f>
        <v>#REF!</v>
      </c>
    </row>
    <row r="694" spans="1:16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 s="48">
        <f>IFERROR(VLOOKUP(A694,SHORTVOL!$A$2:$E$10000,5,0),"")</f>
        <v>180.95</v>
      </c>
      <c r="G694" s="48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>
        <f>K693*$E694/$E693*(1-(K$1+K$5+IF(AND(WEEKDAY(A694)&lt;&gt;1,WEEKDAY(A694)&lt;&gt;7),IF(A694&lt;L$2,L$1,L$3),0)))^($A694-$A693)</f>
        <v>116684.95230544824</v>
      </c>
      <c r="M694">
        <f>ROW()</f>
        <v>694</v>
      </c>
      <c r="N694">
        <f>B694/C694</f>
        <v>0.76136363636363646</v>
      </c>
      <c r="P694" s="47" t="e">
        <f>#REF!/#REF!-1</f>
        <v>#REF!</v>
      </c>
    </row>
    <row r="695" spans="1:16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 s="48">
        <f>IFERROR(VLOOKUP(A695,SHORTVOL!$A$2:$E$10000,5,0),"")</f>
        <v>178.57</v>
      </c>
      <c r="G695" s="48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>
        <f>K694*$E695/$E694*(1-(K$1+K$5+IF(AND(WEEKDAY(A695)&lt;&gt;1,WEEKDAY(A695)&lt;&gt;7),IF(A695&lt;L$2,L$1,L$3),0)))^($A695-$A694)</f>
        <v>117024.31786615854</v>
      </c>
      <c r="M695">
        <f>ROW()</f>
        <v>695</v>
      </c>
      <c r="N695">
        <f>B695/C695</f>
        <v>0.79699248120300747</v>
      </c>
      <c r="P695" s="47" t="e">
        <f>#REF!/#REF!-1</f>
        <v>#REF!</v>
      </c>
    </row>
    <row r="696" spans="1:16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 s="48">
        <f>IFERROR(VLOOKUP(A696,SHORTVOL!$A$2:$E$10000,5,0),"")</f>
        <v>170.04</v>
      </c>
      <c r="G696" s="48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>
        <f>K695*$E696/$E695*(1-(K$1+K$5+IF(AND(WEEKDAY(A696)&lt;&gt;1,WEEKDAY(A696)&lt;&gt;7),IF(A696&lt;L$2,L$1,L$3),0)))^($A696-$A695)</f>
        <v>113921.76856051307</v>
      </c>
      <c r="M696">
        <f>ROW()</f>
        <v>696</v>
      </c>
      <c r="N696">
        <f>B696/C696</f>
        <v>0.7935285053929122</v>
      </c>
      <c r="P696" s="47" t="e">
        <f>#REF!/#REF!-1</f>
        <v>#REF!</v>
      </c>
    </row>
    <row r="697" spans="1:16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 s="48">
        <f>IFERROR(VLOOKUP(A697,SHORTVOL!$A$2:$E$10000,5,0),"")</f>
        <v>180.71</v>
      </c>
      <c r="G697" s="48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>
        <f>K696*$E697/$E696*(1-(K$1+K$5+IF(AND(WEEKDAY(A697)&lt;&gt;1,WEEKDAY(A697)&lt;&gt;7),IF(A697&lt;L$2,L$1,L$3),0)))^($A697-$A696)</f>
        <v>113550.70531269882</v>
      </c>
      <c r="M697">
        <f>ROW()</f>
        <v>697</v>
      </c>
      <c r="N697">
        <f>B697/C697</f>
        <v>0.79968823070927508</v>
      </c>
      <c r="P697" s="47" t="e">
        <f>#REF!/#REF!-1</f>
        <v>#REF!</v>
      </c>
    </row>
    <row r="698" spans="1:16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 s="48">
        <f>IFERROR(VLOOKUP(A698,SHORTVOL!$A$2:$E$10000,5,0),"")</f>
        <v>182.41</v>
      </c>
      <c r="G698" s="48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>
        <f>K697*$E698/$E697*(1-(K$1+K$5+IF(AND(WEEKDAY(A698)&lt;&gt;1,WEEKDAY(A698)&lt;&gt;7),IF(A698&lt;L$2,L$1,L$3),0)))^($A698-$A697)</f>
        <v>114381.59743409559</v>
      </c>
      <c r="M698">
        <f>ROW()</f>
        <v>698</v>
      </c>
      <c r="N698">
        <f>B698/C698</f>
        <v>0.80076045627376424</v>
      </c>
      <c r="P698" s="47" t="e">
        <f>#REF!/#REF!-1</f>
        <v>#REF!</v>
      </c>
    </row>
    <row r="699" spans="1:16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 s="48">
        <f>IFERROR(VLOOKUP(A699,SHORTVOL!$A$2:$E$10000,5,0),"")</f>
        <v>182.88</v>
      </c>
      <c r="G699" s="48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>
        <f>K698*$E699/$E698*(1-(K$1+K$5+IF(AND(WEEKDAY(A699)&lt;&gt;1,WEEKDAY(A699)&lt;&gt;7),IF(A699&lt;L$2,L$1,L$3),0)))^($A699-$A698)</f>
        <v>116016.86416092733</v>
      </c>
      <c r="M699">
        <f>ROW()</f>
        <v>699</v>
      </c>
      <c r="N699">
        <f>B699/C699</f>
        <v>0.84335560504825535</v>
      </c>
      <c r="P699" s="47" t="e">
        <f>#REF!/#REF!-1</f>
        <v>#REF!</v>
      </c>
    </row>
    <row r="700" spans="1:16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 s="48">
        <f>IFERROR(VLOOKUP(A700,SHORTVOL!$A$2:$E$10000,5,0),"")</f>
        <v>184.71</v>
      </c>
      <c r="G700" s="48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>
        <f>K699*$E700/$E699*(1-(K$1+K$5+IF(AND(WEEKDAY(A700)&lt;&gt;1,WEEKDAY(A700)&lt;&gt;7),IF(A700&lt;L$2,L$1,L$3),0)))^($A700-$A699)</f>
        <v>112945.19224759901</v>
      </c>
      <c r="M700">
        <f>ROW()</f>
        <v>700</v>
      </c>
      <c r="N700">
        <f>B700/C700</f>
        <v>0.85238455715367134</v>
      </c>
      <c r="P700" s="47" t="e">
        <f>#REF!/#REF!-1</f>
        <v>#REF!</v>
      </c>
    </row>
    <row r="701" spans="1:16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 s="48">
        <f>IFERROR(VLOOKUP(A701,SHORTVOL!$A$2:$E$10000,5,0),"")</f>
        <v>189.9</v>
      </c>
      <c r="G701" s="48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>
        <f>K700*$E701/$E700*(1-(K$1+K$5+IF(AND(WEEKDAY(A701)&lt;&gt;1,WEEKDAY(A701)&lt;&gt;7),IF(A701&lt;L$2,L$1,L$3),0)))^($A701-$A700)</f>
        <v>110058.89868664027</v>
      </c>
      <c r="M701">
        <f>ROW()</f>
        <v>701</v>
      </c>
      <c r="N701">
        <f>B701/C701</f>
        <v>0.82352941176470595</v>
      </c>
      <c r="P701" s="47" t="e">
        <f>#REF!/#REF!-1</f>
        <v>#REF!</v>
      </c>
    </row>
    <row r="702" spans="1:16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 s="48">
        <f>IFERROR(VLOOKUP(A702,SHORTVOL!$A$2:$E$10000,5,0),"")</f>
        <v>187.73</v>
      </c>
      <c r="G702" s="48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>
        <f>K701*$E702/$E701*(1-(K$1+K$5+IF(AND(WEEKDAY(A702)&lt;&gt;1,WEEKDAY(A702)&lt;&gt;7),IF(A702&lt;L$2,L$1,L$3),0)))^($A702-$A701)</f>
        <v>111046.66511424686</v>
      </c>
      <c r="M702">
        <f>ROW()</f>
        <v>702</v>
      </c>
      <c r="N702">
        <f>B702/C702</f>
        <v>0.83574144486692015</v>
      </c>
      <c r="P702" s="47" t="e">
        <f>#REF!/#REF!-1</f>
        <v>#REF!</v>
      </c>
    </row>
    <row r="703" spans="1:16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 s="48">
        <f>IFERROR(VLOOKUP(A703,SHORTVOL!$A$2:$E$10000,5,0),"")</f>
        <v>183.68</v>
      </c>
      <c r="G703" s="48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>
        <f>K702*$E703/$E702*(1-(K$1+K$5+IF(AND(WEEKDAY(A703)&lt;&gt;1,WEEKDAY(A703)&lt;&gt;7),IF(A703&lt;L$2,L$1,L$3),0)))^($A703-$A702)</f>
        <v>112223.60659196926</v>
      </c>
      <c r="M703">
        <f>ROW()</f>
        <v>703</v>
      </c>
      <c r="N703">
        <f>B703/C703</f>
        <v>0.85884101040118865</v>
      </c>
      <c r="P703" s="47" t="e">
        <f>#REF!/#REF!-1</f>
        <v>#REF!</v>
      </c>
    </row>
    <row r="704" spans="1:16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 s="48">
        <f>IFERROR(VLOOKUP(A704,SHORTVOL!$A$2:$E$10000,5,0),"")</f>
        <v>184.44</v>
      </c>
      <c r="G704" s="48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>
        <f>K703*$E704/$E703*(1-(K$1+K$5+IF(AND(WEEKDAY(A704)&lt;&gt;1,WEEKDAY(A704)&lt;&gt;7),IF(A704&lt;L$2,L$1,L$3),0)))^($A704-$A703)</f>
        <v>112207.46576901295</v>
      </c>
      <c r="M704">
        <f>ROW()</f>
        <v>704</v>
      </c>
      <c r="N704">
        <f>B704/C704</f>
        <v>0.88594554819720372</v>
      </c>
      <c r="P704" s="47" t="e">
        <f>#REF!/#REF!-1</f>
        <v>#REF!</v>
      </c>
    </row>
    <row r="705" spans="1:16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 s="48">
        <f>IFERROR(VLOOKUP(A705,SHORTVOL!$A$2:$E$10000,5,0),"")</f>
        <v>186.35</v>
      </c>
      <c r="G705" s="48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>
        <f>K704*$E705/$E704*(1-(K$1+K$5+IF(AND(WEEKDAY(A705)&lt;&gt;1,WEEKDAY(A705)&lt;&gt;7),IF(A705&lt;L$2,L$1,L$3),0)))^($A705-$A704)</f>
        <v>111649.40769635656</v>
      </c>
      <c r="M705">
        <f>ROW()</f>
        <v>705</v>
      </c>
      <c r="N705">
        <f>B705/C705</f>
        <v>0.87130961392884176</v>
      </c>
      <c r="P705" s="47" t="e">
        <f>#REF!/#REF!-1</f>
        <v>#REF!</v>
      </c>
    </row>
    <row r="706" spans="1:16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 s="48">
        <f>IFERROR(VLOOKUP(A706,SHORTVOL!$A$2:$E$10000,5,0),"")</f>
        <v>183.64</v>
      </c>
      <c r="G706" s="48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>
        <f>K705*$E706/$E705*(1-(K$1+K$5+IF(AND(WEEKDAY(A706)&lt;&gt;1,WEEKDAY(A706)&lt;&gt;7),IF(A706&lt;L$2,L$1,L$3),0)))^($A706-$A705)</f>
        <v>114272.6287339072</v>
      </c>
      <c r="M706">
        <f>ROW()</f>
        <v>706</v>
      </c>
      <c r="N706">
        <f>B706/C706</f>
        <v>0.89002932551319647</v>
      </c>
      <c r="P706" s="47" t="e">
        <f>#REF!/#REF!-1</f>
        <v>#REF!</v>
      </c>
    </row>
    <row r="707" spans="1:16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 s="48">
        <f>IFERROR(VLOOKUP(A707,SHORTVOL!$A$2:$E$10000,5,0),"")</f>
        <v>183.64</v>
      </c>
      <c r="G707" s="48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>
        <f>K706*$E707/$E706*(1-(K$1+K$5+IF(AND(WEEKDAY(A707)&lt;&gt;1,WEEKDAY(A707)&lt;&gt;7),IF(A707&lt;L$2,L$1,L$3),0)))^($A707-$A706)</f>
        <v>113015.19595605557</v>
      </c>
      <c r="M707">
        <f>ROW()</f>
        <v>707</v>
      </c>
      <c r="N707">
        <f>B707/C707</f>
        <v>0.89352196574832465</v>
      </c>
      <c r="P707" s="47" t="e">
        <f>#REF!/#REF!-1</f>
        <v>#REF!</v>
      </c>
    </row>
    <row r="708" spans="1:16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 s="48">
        <f>IFERROR(VLOOKUP(A708,SHORTVOL!$A$2:$E$10000,5,0),"")</f>
        <v>186.11</v>
      </c>
      <c r="G708" s="48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>
        <f>K707*$E708/$E707*(1-(K$1+K$5+IF(AND(WEEKDAY(A708)&lt;&gt;1,WEEKDAY(A708)&lt;&gt;7),IF(A708&lt;L$2,L$1,L$3),0)))^($A708-$A707)</f>
        <v>112506.16330619532</v>
      </c>
      <c r="M708">
        <f>ROW()</f>
        <v>708</v>
      </c>
      <c r="N708">
        <f>B708/C708</f>
        <v>0.88880597014925367</v>
      </c>
      <c r="P708" s="47" t="e">
        <f>#REF!/#REF!-1</f>
        <v>#REF!</v>
      </c>
    </row>
    <row r="709" spans="1:16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 s="48">
        <f>IFERROR(VLOOKUP(A709,SHORTVOL!$A$2:$E$10000,5,0),"")</f>
        <v>187.06</v>
      </c>
      <c r="G709" s="48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>
        <f>K708*$E709/$E708*(1-(K$1+K$5+IF(AND(WEEKDAY(A709)&lt;&gt;1,WEEKDAY(A709)&lt;&gt;7),IF(A709&lt;L$2,L$1,L$3),0)))^($A709-$A708)</f>
        <v>111276.59654664386</v>
      </c>
      <c r="M709">
        <f>ROW()</f>
        <v>709</v>
      </c>
      <c r="N709">
        <f>B709/C709</f>
        <v>0.88027628549501158</v>
      </c>
      <c r="P709" s="47" t="e">
        <f>#REF!/#REF!-1</f>
        <v>#REF!</v>
      </c>
    </row>
    <row r="710" spans="1:16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 s="48">
        <f>IFERROR(VLOOKUP(A710,SHORTVOL!$A$2:$E$10000,5,0),"")</f>
        <v>200.36</v>
      </c>
      <c r="G710" s="48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>
        <f>K709*$E710/$E709*(1-(K$1+K$5+IF(AND(WEEKDAY(A710)&lt;&gt;1,WEEKDAY(A710)&lt;&gt;7),IF(A710&lt;L$2,L$1,L$3),0)))^($A710-$A709)</f>
        <v>103644.03269584074</v>
      </c>
      <c r="M710">
        <f>ROW()</f>
        <v>710</v>
      </c>
      <c r="N710">
        <f>B710/C710</f>
        <v>0.86338363780778393</v>
      </c>
      <c r="P710" s="47" t="e">
        <f>#REF!/#REF!-1</f>
        <v>#REF!</v>
      </c>
    </row>
    <row r="711" spans="1:16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 s="48">
        <f>IFERROR(VLOOKUP(A711,SHORTVOL!$A$2:$E$10000,5,0),"")</f>
        <v>204</v>
      </c>
      <c r="G711" s="48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>
        <f>K710*$E711/$E710*(1-(K$1+K$5+IF(AND(WEEKDAY(A711)&lt;&gt;1,WEEKDAY(A711)&lt;&gt;7),IF(A711&lt;L$2,L$1,L$3),0)))^($A711-$A710)</f>
        <v>101811.1489260353</v>
      </c>
      <c r="M711">
        <f>ROW()</f>
        <v>711</v>
      </c>
      <c r="N711">
        <f>B711/C711</f>
        <v>0.83815028901734112</v>
      </c>
      <c r="P711" s="47" t="e">
        <f>#REF!/#REF!-1</f>
        <v>#REF!</v>
      </c>
    </row>
    <row r="712" spans="1:16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 s="48">
        <f>IFERROR(VLOOKUP(A712,SHORTVOL!$A$2:$E$10000,5,0),"")</f>
        <v>206.85</v>
      </c>
      <c r="G712" s="48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>
        <f>K711*$E712/$E711*(1-(K$1+K$5+IF(AND(WEEKDAY(A712)&lt;&gt;1,WEEKDAY(A712)&lt;&gt;7),IF(A712&lt;L$2,L$1,L$3),0)))^($A712-$A711)</f>
        <v>100326.89433494356</v>
      </c>
      <c r="M712">
        <f>ROW()</f>
        <v>712</v>
      </c>
      <c r="N712">
        <f>B712/C712</f>
        <v>0.86963562753036439</v>
      </c>
      <c r="P712" s="47" t="e">
        <f>#REF!/#REF!-1</f>
        <v>#REF!</v>
      </c>
    </row>
    <row r="713" spans="1:16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 s="48">
        <f>IFERROR(VLOOKUP(A713,SHORTVOL!$A$2:$E$10000,5,0),"")</f>
        <v>207.54</v>
      </c>
      <c r="G713" s="48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>
        <f>K712*$E713/$E712*(1-(K$1+K$5+IF(AND(WEEKDAY(A713)&lt;&gt;1,WEEKDAY(A713)&lt;&gt;7),IF(A713&lt;L$2,L$1,L$3),0)))^($A713-$A712)</f>
        <v>100408.32270063914</v>
      </c>
      <c r="M713">
        <f>ROW()</f>
        <v>713</v>
      </c>
      <c r="N713">
        <f>B713/C713</f>
        <v>0.8730420445177246</v>
      </c>
      <c r="P713" s="47" t="e">
        <f>#REF!/#REF!-1</f>
        <v>#REF!</v>
      </c>
    </row>
    <row r="714" spans="1:16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 s="48">
        <f>IFERROR(VLOOKUP(A714,SHORTVOL!$A$2:$E$10000,5,0),"")</f>
        <v>205.39</v>
      </c>
      <c r="G714" s="48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>
        <f>K713*$E714/$E713*(1-(K$1+K$5+IF(AND(WEEKDAY(A714)&lt;&gt;1,WEEKDAY(A714)&lt;&gt;7),IF(A714&lt;L$2,L$1,L$3),0)))^($A714-$A713)</f>
        <v>101601.79324850877</v>
      </c>
      <c r="M714">
        <f>ROW()</f>
        <v>714</v>
      </c>
      <c r="N714">
        <f>B714/C714</f>
        <v>0.89300411522633738</v>
      </c>
      <c r="P714" s="47" t="e">
        <f>#REF!/#REF!-1</f>
        <v>#REF!</v>
      </c>
    </row>
    <row r="715" spans="1:16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 s="48">
        <f>IFERROR(VLOOKUP(A715,SHORTVOL!$A$2:$E$10000,5,0),"")</f>
        <v>211.07</v>
      </c>
      <c r="G715" s="48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>
        <f>K714*$E715/$E714*(1-(K$1+K$5+IF(AND(WEEKDAY(A715)&lt;&gt;1,WEEKDAY(A715)&lt;&gt;7),IF(A715&lt;L$2,L$1,L$3),0)))^($A715-$A714)</f>
        <v>98712.534430565618</v>
      </c>
      <c r="M715">
        <f>ROW()</f>
        <v>715</v>
      </c>
      <c r="N715">
        <f>B715/C715</f>
        <v>0.86956521739130432</v>
      </c>
      <c r="P715" s="47" t="e">
        <f>#REF!/#REF!-1</f>
        <v>#REF!</v>
      </c>
    </row>
    <row r="716" spans="1:16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 s="48">
        <f>IFERROR(VLOOKUP(A716,SHORTVOL!$A$2:$E$10000,5,0),"")</f>
        <v>208.03</v>
      </c>
      <c r="G716" s="48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>
        <f>K715*$E716/$E715*(1-(K$1+K$5+IF(AND(WEEKDAY(A716)&lt;&gt;1,WEEKDAY(A716)&lt;&gt;7),IF(A716&lt;L$2,L$1,L$3),0)))^($A716-$A715)</f>
        <v>99961.382072494045</v>
      </c>
      <c r="M716">
        <f>ROW()</f>
        <v>716</v>
      </c>
      <c r="N716">
        <f>B716/C716</f>
        <v>0.87846655791190864</v>
      </c>
      <c r="P716" s="47" t="e">
        <f>#REF!/#REF!-1</f>
        <v>#REF!</v>
      </c>
    </row>
    <row r="717" spans="1:16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 s="48">
        <f>IFERROR(VLOOKUP(A717,SHORTVOL!$A$2:$E$10000,5,0),"")</f>
        <v>211.91</v>
      </c>
      <c r="G717" s="48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>
        <f>K716*$E717/$E716*(1-(K$1+K$5+IF(AND(WEEKDAY(A717)&lt;&gt;1,WEEKDAY(A717)&lt;&gt;7),IF(A717&lt;L$2,L$1,L$3),0)))^($A717-$A716)</f>
        <v>96940.509854895601</v>
      </c>
      <c r="M717">
        <f>ROW()</f>
        <v>717</v>
      </c>
      <c r="N717">
        <f>B717/C717</f>
        <v>0.87331081081081086</v>
      </c>
      <c r="P717" s="47" t="e">
        <f>#REF!/#REF!-1</f>
        <v>#REF!</v>
      </c>
    </row>
    <row r="718" spans="1:16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 s="48">
        <f>IFERROR(VLOOKUP(A718,SHORTVOL!$A$2:$E$10000,5,0),"")</f>
        <v>215.66</v>
      </c>
      <c r="G718" s="48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>
        <f>K717*$E718/$E717*(1-(K$1+K$5+IF(AND(WEEKDAY(A718)&lt;&gt;1,WEEKDAY(A718)&lt;&gt;7),IF(A718&lt;L$2,L$1,L$3),0)))^($A718-$A717)</f>
        <v>95864.984905725607</v>
      </c>
      <c r="M718">
        <f>ROW()</f>
        <v>718</v>
      </c>
      <c r="N718">
        <f>B718/C718</f>
        <v>0.87059859154929586</v>
      </c>
      <c r="P718" s="47" t="e">
        <f>#REF!/#REF!-1</f>
        <v>#REF!</v>
      </c>
    </row>
    <row r="719" spans="1:16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 s="48">
        <f>IFERROR(VLOOKUP(A719,SHORTVOL!$A$2:$E$10000,5,0),"")</f>
        <v>208.4</v>
      </c>
      <c r="G719" s="48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>
        <f>K718*$E719/$E718*(1-(K$1+K$5+IF(AND(WEEKDAY(A719)&lt;&gt;1,WEEKDAY(A719)&lt;&gt;7),IF(A719&lt;L$2,L$1,L$3),0)))^($A719-$A718)</f>
        <v>99457.996112617373</v>
      </c>
      <c r="M719">
        <f>ROW()</f>
        <v>719</v>
      </c>
      <c r="N719">
        <f>B719/C719</f>
        <v>0.92118226600985231</v>
      </c>
      <c r="P719" s="47" t="e">
        <f>#REF!/#REF!-1</f>
        <v>#REF!</v>
      </c>
    </row>
    <row r="720" spans="1:16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 s="48">
        <f>IFERROR(VLOOKUP(A720,SHORTVOL!$A$2:$E$10000,5,0),"")</f>
        <v>208.49</v>
      </c>
      <c r="G720" s="48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>
        <f>K719*$E720/$E719*(1-(K$1+K$5+IF(AND(WEEKDAY(A720)&lt;&gt;1,WEEKDAY(A720)&lt;&gt;7),IF(A720&lt;L$2,L$1,L$3),0)))^($A720-$A719)</f>
        <v>99720.895791297997</v>
      </c>
      <c r="M720">
        <f>ROW()</f>
        <v>720</v>
      </c>
      <c r="N720">
        <f>B720/C720</f>
        <v>0.91680395387149916</v>
      </c>
      <c r="P720" s="47" t="e">
        <f>#REF!/#REF!-1</f>
        <v>#REF!</v>
      </c>
    </row>
    <row r="721" spans="1:16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 s="48">
        <f>IFERROR(VLOOKUP(A721,SHORTVOL!$A$2:$E$10000,5,0),"")</f>
        <v>208.49</v>
      </c>
      <c r="G721" s="48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>
        <f>K720*$E721/$E720*(1-(K$1+K$5+IF(AND(WEEKDAY(A721)&lt;&gt;1,WEEKDAY(A721)&lt;&gt;7),IF(A721&lt;L$2,L$1,L$3),0)))^($A721-$A720)</f>
        <v>99467.90671996522</v>
      </c>
      <c r="M721">
        <f>ROW()</f>
        <v>721</v>
      </c>
      <c r="N721">
        <f>B721/C721</f>
        <v>0.93317033414832928</v>
      </c>
      <c r="P721" s="47" t="e">
        <f>#REF!/#REF!-1</f>
        <v>#REF!</v>
      </c>
    </row>
    <row r="722" spans="1:16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 s="48">
        <f>IFERROR(VLOOKUP(A722,SHORTVOL!$A$2:$E$10000,5,0),"")</f>
        <v>211.52</v>
      </c>
      <c r="G722" s="48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>
        <f>K721*$E722/$E721*(1-(K$1+K$5+IF(AND(WEEKDAY(A722)&lt;&gt;1,WEEKDAY(A722)&lt;&gt;7),IF(A722&lt;L$2,L$1,L$3),0)))^($A722-$A721)</f>
        <v>97907.362302348774</v>
      </c>
      <c r="M722">
        <f>ROW()</f>
        <v>722</v>
      </c>
      <c r="N722">
        <f>B722/C722</f>
        <v>0.91792294807370201</v>
      </c>
      <c r="P722" s="47" t="e">
        <f>#REF!/#REF!-1</f>
        <v>#REF!</v>
      </c>
    </row>
    <row r="723" spans="1:16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 s="48">
        <f>IFERROR(VLOOKUP(A723,SHORTVOL!$A$2:$E$10000,5,0),"")</f>
        <v>214.75</v>
      </c>
      <c r="G723" s="48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>
        <f>K722*$E723/$E722*(1-(K$1+K$5+IF(AND(WEEKDAY(A723)&lt;&gt;1,WEEKDAY(A723)&lt;&gt;7),IF(A723&lt;L$2,L$1,L$3),0)))^($A723-$A722)</f>
        <v>96369.738695464403</v>
      </c>
      <c r="M723">
        <f>ROW()</f>
        <v>723</v>
      </c>
      <c r="N723">
        <f>B723/C723</f>
        <v>0.90451388888888895</v>
      </c>
      <c r="P723" s="47" t="e">
        <f>#REF!/#REF!-1</f>
        <v>#REF!</v>
      </c>
    </row>
    <row r="724" spans="1:16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 s="48">
        <f>IFERROR(VLOOKUP(A724,SHORTVOL!$A$2:$E$10000,5,0),"")</f>
        <v>217.87</v>
      </c>
      <c r="G724" s="48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>
        <f>K723*$E724/$E723*(1-(K$1+K$5+IF(AND(WEEKDAY(A724)&lt;&gt;1,WEEKDAY(A724)&lt;&gt;7),IF(A724&lt;L$2,L$1,L$3),0)))^($A724-$A723)</f>
        <v>95179.684423313214</v>
      </c>
      <c r="M724">
        <f>ROW()</f>
        <v>724</v>
      </c>
      <c r="N724">
        <f>B724/C724</f>
        <v>0.8996509598603839</v>
      </c>
      <c r="P724" s="47" t="e">
        <f>#REF!/#REF!-1</f>
        <v>#REF!</v>
      </c>
    </row>
    <row r="725" spans="1:16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 s="48">
        <f>IFERROR(VLOOKUP(A725,SHORTVOL!$A$2:$E$10000,5,0),"")</f>
        <v>218.57</v>
      </c>
      <c r="G725" s="48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>
        <f>K724*$E725/$E724*(1-(K$1+K$5+IF(AND(WEEKDAY(A725)&lt;&gt;1,WEEKDAY(A725)&lt;&gt;7),IF(A725&lt;L$2,L$1,L$3),0)))^($A725-$A724)</f>
        <v>94776.156647585813</v>
      </c>
      <c r="M725">
        <f>ROW()</f>
        <v>725</v>
      </c>
      <c r="N725">
        <f>B725/C725</f>
        <v>0.88576449912126531</v>
      </c>
      <c r="P725" s="47" t="e">
        <f>#REF!/#REF!-1</f>
        <v>#REF!</v>
      </c>
    </row>
    <row r="726" spans="1:16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 s="48">
        <f>IFERROR(VLOOKUP(A726,SHORTVOL!$A$2:$E$10000,5,0),"")</f>
        <v>218.69</v>
      </c>
      <c r="G726" s="48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>
        <f>K725*$E726/$E725*(1-(K$1+K$5+IF(AND(WEEKDAY(A726)&lt;&gt;1,WEEKDAY(A726)&lt;&gt;7),IF(A726&lt;L$2,L$1,L$3),0)))^($A726-$A725)</f>
        <v>94863.746081754609</v>
      </c>
      <c r="M726">
        <f>ROW()</f>
        <v>726</v>
      </c>
      <c r="N726">
        <f>B726/C726</f>
        <v>0.904802744425386</v>
      </c>
      <c r="P726" s="47" t="e">
        <f>#REF!/#REF!-1</f>
        <v>#REF!</v>
      </c>
    </row>
    <row r="727" spans="1:16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 s="48">
        <f>IFERROR(VLOOKUP(A727,SHORTVOL!$A$2:$E$10000,5,0),"")</f>
        <v>220.97</v>
      </c>
      <c r="G727" s="48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>
        <f>K726*$E727/$E726*(1-(K$1+K$5+IF(AND(WEEKDAY(A727)&lt;&gt;1,WEEKDAY(A727)&lt;&gt;7),IF(A727&lt;L$2,L$1,L$3),0)))^($A727-$A726)</f>
        <v>93471.145486099078</v>
      </c>
      <c r="M727">
        <f>ROW()</f>
        <v>727</v>
      </c>
      <c r="N727">
        <f>B727/C727</f>
        <v>0.91652323580034434</v>
      </c>
      <c r="P727" s="47" t="e">
        <f>#REF!/#REF!-1</f>
        <v>#REF!</v>
      </c>
    </row>
    <row r="728" spans="1:16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 s="48">
        <f>IFERROR(VLOOKUP(A728,SHORTVOL!$A$2:$E$10000,5,0),"")</f>
        <v>223.58</v>
      </c>
      <c r="G728" s="48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>
        <f>K727*$E728/$E727*(1-(K$1+K$5+IF(AND(WEEKDAY(A728)&lt;&gt;1,WEEKDAY(A728)&lt;&gt;7),IF(A728&lt;L$2,L$1,L$3),0)))^($A728-$A727)</f>
        <v>92222.207875697321</v>
      </c>
      <c r="M728">
        <f>ROW()</f>
        <v>728</v>
      </c>
      <c r="N728">
        <f>B728/C728</f>
        <v>0.89817232375979117</v>
      </c>
      <c r="P728" s="47" t="e">
        <f>#REF!/#REF!-1</f>
        <v>#REF!</v>
      </c>
    </row>
    <row r="729" spans="1:16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 s="48">
        <f>IFERROR(VLOOKUP(A729,SHORTVOL!$A$2:$E$10000,5,0),"")</f>
        <v>224.04</v>
      </c>
      <c r="G729" s="48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>
        <f>K728*$E729/$E728*(1-(K$1+K$5+IF(AND(WEEKDAY(A729)&lt;&gt;1,WEEKDAY(A729)&lt;&gt;7),IF(A729&lt;L$2,L$1,L$3),0)))^($A729-$A728)</f>
        <v>92818.493512140689</v>
      </c>
      <c r="M729">
        <f>ROW()</f>
        <v>729</v>
      </c>
      <c r="N729">
        <f>B729/C729</f>
        <v>0.89613733905579396</v>
      </c>
      <c r="P729" s="47" t="e">
        <f>#REF!/#REF!-1</f>
        <v>#REF!</v>
      </c>
    </row>
    <row r="730" spans="1:16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 s="48">
        <f>IFERROR(VLOOKUP(A730,SHORTVOL!$A$2:$E$10000,5,0),"")</f>
        <v>217.6</v>
      </c>
      <c r="G730" s="48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>
        <f>K729*$E730/$E729*(1-(K$1+K$5+IF(AND(WEEKDAY(A730)&lt;&gt;1,WEEKDAY(A730)&lt;&gt;7),IF(A730&lt;L$2,L$1,L$3),0)))^($A730-$A729)</f>
        <v>94609.189588171255</v>
      </c>
      <c r="M730">
        <f>ROW()</f>
        <v>730</v>
      </c>
      <c r="N730">
        <f>B730/C730</f>
        <v>0.90760425183973825</v>
      </c>
      <c r="P730" s="47" t="e">
        <f>#REF!/#REF!-1</f>
        <v>#REF!</v>
      </c>
    </row>
    <row r="731" spans="1:16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 s="48">
        <f>IFERROR(VLOOKUP(A731,SHORTVOL!$A$2:$E$10000,5,0),"")</f>
        <v>215.56</v>
      </c>
      <c r="G731" s="48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>
        <f>K730*$E731/$E730*(1-(K$1+K$5+IF(AND(WEEKDAY(A731)&lt;&gt;1,WEEKDAY(A731)&lt;&gt;7),IF(A731&lt;L$2,L$1,L$3),0)))^($A731-$A730)</f>
        <v>96250.280133152031</v>
      </c>
      <c r="M731">
        <f>ROW()</f>
        <v>731</v>
      </c>
      <c r="N731">
        <f>B731/C731</f>
        <v>0.92289348171701113</v>
      </c>
      <c r="P731" s="47" t="e">
        <f>#REF!/#REF!-1</f>
        <v>#REF!</v>
      </c>
    </row>
    <row r="732" spans="1:16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 s="48">
        <f>IFERROR(VLOOKUP(A732,SHORTVOL!$A$2:$E$10000,5,0),"")</f>
        <v>221.28</v>
      </c>
      <c r="G732" s="48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>
        <f>K731*$E732/$E731*(1-(K$1+K$5+IF(AND(WEEKDAY(A732)&lt;&gt;1,WEEKDAY(A732)&lt;&gt;7),IF(A732&lt;L$2,L$1,L$3),0)))^($A732-$A731)</f>
        <v>92706.418203622874</v>
      </c>
      <c r="M732">
        <f>ROW()</f>
        <v>732</v>
      </c>
      <c r="N732">
        <f>B732/C732</f>
        <v>0.88376068376068384</v>
      </c>
      <c r="P732" s="47" t="e">
        <f>#REF!/#REF!-1</f>
        <v>#REF!</v>
      </c>
    </row>
    <row r="733" spans="1:16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 s="48">
        <f>IFERROR(VLOOKUP(A733,SHORTVOL!$A$2:$E$10000,5,0),"")</f>
        <v>229.17</v>
      </c>
      <c r="G733" s="48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>
        <f>K732*$E733/$E732*(1-(K$1+K$5+IF(AND(WEEKDAY(A733)&lt;&gt;1,WEEKDAY(A733)&lt;&gt;7),IF(A733&lt;L$2,L$1,L$3),0)))^($A733-$A732)</f>
        <v>89920.314723471529</v>
      </c>
      <c r="M733">
        <f>ROW()</f>
        <v>733</v>
      </c>
      <c r="N733">
        <f>B733/C733</f>
        <v>0.89736842105263159</v>
      </c>
      <c r="P733" s="47" t="e">
        <f>#REF!/#REF!-1</f>
        <v>#REF!</v>
      </c>
    </row>
    <row r="734" spans="1:16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 s="48">
        <f>IFERROR(VLOOKUP(A734,SHORTVOL!$A$2:$E$10000,5,0),"")</f>
        <v>231.47</v>
      </c>
      <c r="G734" s="48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>
        <f>K733*$E734/$E733*(1-(K$1+K$5+IF(AND(WEEKDAY(A734)&lt;&gt;1,WEEKDAY(A734)&lt;&gt;7),IF(A734&lt;L$2,L$1,L$3),0)))^($A734-$A733)</f>
        <v>89266.497390889534</v>
      </c>
      <c r="M734">
        <f>ROW()</f>
        <v>734</v>
      </c>
      <c r="N734">
        <f>B734/C734</f>
        <v>0.89649122807017545</v>
      </c>
      <c r="P734" s="47" t="e">
        <f>#REF!/#REF!-1</f>
        <v>#REF!</v>
      </c>
    </row>
    <row r="735" spans="1:16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 s="48">
        <f>IFERROR(VLOOKUP(A735,SHORTVOL!$A$2:$E$10000,5,0),"")</f>
        <v>231.34</v>
      </c>
      <c r="G735" s="48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>
        <f>K734*$E735/$E734*(1-(K$1+K$5+IF(AND(WEEKDAY(A735)&lt;&gt;1,WEEKDAY(A735)&lt;&gt;7),IF(A735&lt;L$2,L$1,L$3),0)))^($A735-$A734)</f>
        <v>89315.060400237053</v>
      </c>
      <c r="M735">
        <f>ROW()</f>
        <v>735</v>
      </c>
      <c r="N735">
        <f>B735/C735</f>
        <v>0.88515901060070667</v>
      </c>
      <c r="P735" s="47" t="e">
        <f>#REF!/#REF!-1</f>
        <v>#REF!</v>
      </c>
    </row>
    <row r="736" spans="1:16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 s="48">
        <f>IFERROR(VLOOKUP(A736,SHORTVOL!$A$2:$E$10000,5,0),"")</f>
        <v>236.1</v>
      </c>
      <c r="G736" s="48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>
        <f>K735*$E736/$E735*(1-(K$1+K$5+IF(AND(WEEKDAY(A736)&lt;&gt;1,WEEKDAY(A736)&lt;&gt;7),IF(A736&lt;L$2,L$1,L$3),0)))^($A736-$A735)</f>
        <v>87776.569846741419</v>
      </c>
      <c r="M736">
        <f>ROW()</f>
        <v>736</v>
      </c>
      <c r="N736">
        <f>B736/C736</f>
        <v>0.88504753673293002</v>
      </c>
      <c r="P736" s="47" t="e">
        <f>#REF!/#REF!-1</f>
        <v>#REF!</v>
      </c>
    </row>
    <row r="737" spans="1:16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 s="48">
        <f>IFERROR(VLOOKUP(A737,SHORTVOL!$A$2:$E$10000,5,0),"")</f>
        <v>235.86</v>
      </c>
      <c r="G737" s="48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>
        <f>K736*$E737/$E736*(1-(K$1+K$5+IF(AND(WEEKDAY(A737)&lt;&gt;1,WEEKDAY(A737)&lt;&gt;7),IF(A737&lt;L$2,L$1,L$3),0)))^($A737-$A736)</f>
        <v>86885.646145297287</v>
      </c>
      <c r="M737">
        <f>ROW()</f>
        <v>737</v>
      </c>
      <c r="N737">
        <f>B737/C737</f>
        <v>0.88006902502157025</v>
      </c>
      <c r="P737" s="47" t="e">
        <f>#REF!/#REF!-1</f>
        <v>#REF!</v>
      </c>
    </row>
    <row r="738" spans="1:16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 s="48">
        <f>IFERROR(VLOOKUP(A738,SHORTVOL!$A$2:$E$10000,5,0),"")</f>
        <v>238.78</v>
      </c>
      <c r="G738" s="48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>
        <f>K737*$E738/$E737*(1-(K$1+K$5+IF(AND(WEEKDAY(A738)&lt;&gt;1,WEEKDAY(A738)&lt;&gt;7),IF(A738&lt;L$2,L$1,L$3),0)))^($A738-$A737)</f>
        <v>86263.601674608668</v>
      </c>
      <c r="M738">
        <f>ROW()</f>
        <v>738</v>
      </c>
      <c r="N738">
        <f>B738/C738</f>
        <v>0.88291413703382482</v>
      </c>
      <c r="P738" s="47" t="e">
        <f>#REF!/#REF!-1</f>
        <v>#REF!</v>
      </c>
    </row>
    <row r="739" spans="1:16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 s="48">
        <f>IFERROR(VLOOKUP(A739,SHORTVOL!$A$2:$E$10000,5,0),"")</f>
        <v>231.15</v>
      </c>
      <c r="G739" s="48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>
        <f>K738*$E739/$E738*(1-(K$1+K$5+IF(AND(WEEKDAY(A739)&lt;&gt;1,WEEKDAY(A739)&lt;&gt;7),IF(A739&lt;L$2,L$1,L$3),0)))^($A739-$A738)</f>
        <v>89472.76230614529</v>
      </c>
      <c r="M739">
        <f>ROW()</f>
        <v>739</v>
      </c>
      <c r="N739">
        <f>B739/C739</f>
        <v>0.88166666666666671</v>
      </c>
      <c r="P739" s="47" t="e">
        <f>#REF!/#REF!-1</f>
        <v>#REF!</v>
      </c>
    </row>
    <row r="740" spans="1:16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 s="48">
        <f>IFERROR(VLOOKUP(A740,SHORTVOL!$A$2:$E$10000,5,0),"")</f>
        <v>232.74</v>
      </c>
      <c r="G740" s="48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>
        <f>K739*$E740/$E739*(1-(K$1+K$5+IF(AND(WEEKDAY(A740)&lt;&gt;1,WEEKDAY(A740)&lt;&gt;7),IF(A740&lt;L$2,L$1,L$3),0)))^($A740-$A739)</f>
        <v>88555.211163523723</v>
      </c>
      <c r="M740">
        <f>ROW()</f>
        <v>740</v>
      </c>
      <c r="N740">
        <f>B740/C740</f>
        <v>0.9079804560260587</v>
      </c>
      <c r="P740" s="47" t="e">
        <f>#REF!/#REF!-1</f>
        <v>#REF!</v>
      </c>
    </row>
    <row r="741" spans="1:16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 s="48">
        <f>IFERROR(VLOOKUP(A741,SHORTVOL!$A$2:$E$10000,5,0),"")</f>
        <v>177.74</v>
      </c>
      <c r="G741" s="48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>
        <f>K740*$E741/$E740*(1-(K$1+K$5+IF(AND(WEEKDAY(A741)&lt;&gt;1,WEEKDAY(A741)&lt;&gt;7),IF(A741&lt;L$2,L$1,L$3),0)))^($A741-$A740)</f>
        <v>110278.31222975033</v>
      </c>
      <c r="M741">
        <f>ROW()</f>
        <v>741</v>
      </c>
      <c r="N741">
        <f>B741/C741</f>
        <v>1.0707602339181286</v>
      </c>
      <c r="P741" s="47" t="e">
        <f>#REF!/#REF!-1</f>
        <v>#REF!</v>
      </c>
    </row>
    <row r="742" spans="1:16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 s="48">
        <f>IFERROR(VLOOKUP(A742,SHORTVOL!$A$2:$E$10000,5,0),"")</f>
        <v>191.42</v>
      </c>
      <c r="G742" s="48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>
        <f>K741*$E742/$E741*(1-(K$1+K$5+IF(AND(WEEKDAY(A742)&lt;&gt;1,WEEKDAY(A742)&lt;&gt;7),IF(A742&lt;L$2,L$1,L$3),0)))^($A742-$A741)</f>
        <v>101482.79060985992</v>
      </c>
      <c r="M742">
        <f>ROW()</f>
        <v>742</v>
      </c>
      <c r="N742">
        <f>B742/C742</f>
        <v>1.0461329715061058</v>
      </c>
      <c r="P742" s="47" t="e">
        <f>#REF!/#REF!-1</f>
        <v>#REF!</v>
      </c>
    </row>
    <row r="743" spans="1:16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 s="48">
        <f>IFERROR(VLOOKUP(A743,SHORTVOL!$A$2:$E$10000,5,0),"")</f>
        <v>183.85</v>
      </c>
      <c r="G743" s="48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>
        <f>K742*$E743/$E742*(1-(K$1+K$5+IF(AND(WEEKDAY(A743)&lt;&gt;1,WEEKDAY(A743)&lt;&gt;7),IF(A743&lt;L$2,L$1,L$3),0)))^($A743-$A742)</f>
        <v>105901.81982620593</v>
      </c>
      <c r="M743">
        <f>ROW()</f>
        <v>743</v>
      </c>
      <c r="N743">
        <f>B743/C743</f>
        <v>1.061744966442953</v>
      </c>
      <c r="P743" s="47" t="e">
        <f>#REF!/#REF!-1</f>
        <v>#REF!</v>
      </c>
    </row>
    <row r="744" spans="1:16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 s="48">
        <f>IFERROR(VLOOKUP(A744,SHORTVOL!$A$2:$E$10000,5,0),"")</f>
        <v>172.3</v>
      </c>
      <c r="G744" s="48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>
        <f>K743*$E744/$E743*(1-(K$1+K$5+IF(AND(WEEKDAY(A744)&lt;&gt;1,WEEKDAY(A744)&lt;&gt;7),IF(A744&lt;L$2,L$1,L$3),0)))^($A744-$A743)</f>
        <v>111980.16806926134</v>
      </c>
      <c r="M744">
        <f>ROW()</f>
        <v>744</v>
      </c>
      <c r="N744">
        <f>B744/C744</f>
        <v>1.1117084826762247</v>
      </c>
      <c r="P744" s="47" t="e">
        <f>#REF!/#REF!-1</f>
        <v>#REF!</v>
      </c>
    </row>
    <row r="745" spans="1:16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 s="48">
        <f>IFERROR(VLOOKUP(A745,SHORTVOL!$A$2:$E$10000,5,0),"")</f>
        <v>165.4</v>
      </c>
      <c r="G745" s="48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>
        <f>K744*$E745/$E744*(1-(K$1+K$5+IF(AND(WEEKDAY(A745)&lt;&gt;1,WEEKDAY(A745)&lt;&gt;7),IF(A745&lt;L$2,L$1,L$3),0)))^($A745-$A744)</f>
        <v>117159.19769192551</v>
      </c>
      <c r="M745">
        <f>ROW()</f>
        <v>745</v>
      </c>
      <c r="N745">
        <f>B745/C745</f>
        <v>1.1178815489749432</v>
      </c>
      <c r="P745" s="47" t="e">
        <f>#REF!/#REF!-1</f>
        <v>#REF!</v>
      </c>
    </row>
    <row r="746" spans="1:16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 s="48">
        <f>IFERROR(VLOOKUP(A746,SHORTVOL!$A$2:$E$10000,5,0),"")</f>
        <v>175.1</v>
      </c>
      <c r="G746" s="48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>
        <f>K745*$E746/$E745*(1-(K$1+K$5+IF(AND(WEEKDAY(A746)&lt;&gt;1,WEEKDAY(A746)&lt;&gt;7),IF(A746&lt;L$2,L$1,L$3),0)))^($A746-$A745)</f>
        <v>109647.77464583969</v>
      </c>
      <c r="M746">
        <f>ROW()</f>
        <v>746</v>
      </c>
      <c r="N746">
        <f>B746/C746</f>
        <v>1.0276883451384418</v>
      </c>
      <c r="P746" s="47" t="e">
        <f>#REF!/#REF!-1</f>
        <v>#REF!</v>
      </c>
    </row>
    <row r="747" spans="1:16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 s="48">
        <f>IFERROR(VLOOKUP(A747,SHORTVOL!$A$2:$E$10000,5,0),"")</f>
        <v>177.93</v>
      </c>
      <c r="G747" s="48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>
        <f>K746*$E747/$E746*(1-(K$1+K$5+IF(AND(WEEKDAY(A747)&lt;&gt;1,WEEKDAY(A747)&lt;&gt;7),IF(A747&lt;L$2,L$1,L$3),0)))^($A747-$A746)</f>
        <v>107785.59770500337</v>
      </c>
      <c r="M747">
        <f>ROW()</f>
        <v>747</v>
      </c>
      <c r="N747">
        <f>B747/C747</f>
        <v>1.0126245847176079</v>
      </c>
      <c r="P747" s="47" t="e">
        <f>#REF!/#REF!-1</f>
        <v>#REF!</v>
      </c>
    </row>
    <row r="748" spans="1:16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 s="48">
        <f>IFERROR(VLOOKUP(A748,SHORTVOL!$A$2:$E$10000,5,0),"")</f>
        <v>184.76</v>
      </c>
      <c r="G748" s="48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>
        <f>K747*$E748/$E747*(1-(K$1+K$5+IF(AND(WEEKDAY(A748)&lt;&gt;1,WEEKDAY(A748)&lt;&gt;7),IF(A748&lt;L$2,L$1,L$3),0)))^($A748-$A747)</f>
        <v>103847.99829591828</v>
      </c>
      <c r="M748">
        <f>ROW()</f>
        <v>748</v>
      </c>
      <c r="N748">
        <f>B748/C748</f>
        <v>0.98756046993780222</v>
      </c>
      <c r="P748" s="47" t="e">
        <f>#REF!/#REF!-1</f>
        <v>#REF!</v>
      </c>
    </row>
    <row r="749" spans="1:16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 s="48">
        <f>IFERROR(VLOOKUP(A749,SHORTVOL!$A$2:$E$10000,5,0),"")</f>
        <v>184.63</v>
      </c>
      <c r="G749" s="48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>
        <f>K748*$E749/$E748*(1-(K$1+K$5+IF(AND(WEEKDAY(A749)&lt;&gt;1,WEEKDAY(A749)&lt;&gt;7),IF(A749&lt;L$2,L$1,L$3),0)))^($A749-$A748)</f>
        <v>103718.89680100921</v>
      </c>
      <c r="M749">
        <f>ROW()</f>
        <v>749</v>
      </c>
      <c r="N749">
        <f>B749/C749</f>
        <v>0.97779319916724494</v>
      </c>
      <c r="P749" s="47" t="e">
        <f>#REF!/#REF!-1</f>
        <v>#REF!</v>
      </c>
    </row>
    <row r="750" spans="1:16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 s="48">
        <f>IFERROR(VLOOKUP(A750,SHORTVOL!$A$2:$E$10000,5,0),"")</f>
        <v>188.06</v>
      </c>
      <c r="G750" s="48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>
        <f>K749*$E750/$E749*(1-(K$1+K$5+IF(AND(WEEKDAY(A750)&lt;&gt;1,WEEKDAY(A750)&lt;&gt;7),IF(A750&lt;L$2,L$1,L$3),0)))^($A750-$A749)</f>
        <v>101945.31295355578</v>
      </c>
      <c r="M750">
        <f>ROW()</f>
        <v>750</v>
      </c>
      <c r="N750">
        <f>B750/C750</f>
        <v>0.983134223471539</v>
      </c>
      <c r="P750" s="47" t="e">
        <f>#REF!/#REF!-1</f>
        <v>#REF!</v>
      </c>
    </row>
    <row r="751" spans="1:16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 s="48">
        <f>IFERROR(VLOOKUP(A751,SHORTVOL!$A$2:$E$10000,5,0),"")</f>
        <v>169.21</v>
      </c>
      <c r="G751" s="48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>
        <f>K750*$E751/$E750*(1-(K$1+K$5+IF(AND(WEEKDAY(A751)&lt;&gt;1,WEEKDAY(A751)&lt;&gt;7),IF(A751&lt;L$2,L$1,L$3),0)))^($A751-$A750)</f>
        <v>111589.14541409006</v>
      </c>
      <c r="M751">
        <f>ROW()</f>
        <v>751</v>
      </c>
      <c r="N751">
        <f>B751/C751</f>
        <v>1.0928270042194093</v>
      </c>
      <c r="P751" s="47" t="e">
        <f>#REF!/#REF!-1</f>
        <v>#REF!</v>
      </c>
    </row>
    <row r="752" spans="1:16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 s="48">
        <f>IFERROR(VLOOKUP(A752,SHORTVOL!$A$2:$E$10000,5,0),"")</f>
        <v>163.13</v>
      </c>
      <c r="G752" s="48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>
        <f>K751*$E752/$E751*(1-(K$1+K$5+IF(AND(WEEKDAY(A752)&lt;&gt;1,WEEKDAY(A752)&lt;&gt;7),IF(A752&lt;L$2,L$1,L$3),0)))^($A752-$A751)</f>
        <v>115681.618298684</v>
      </c>
      <c r="M752">
        <f>ROW()</f>
        <v>752</v>
      </c>
      <c r="N752">
        <f>B752/C752</f>
        <v>1.0627692307692307</v>
      </c>
      <c r="P752" s="47" t="e">
        <f>#REF!/#REF!-1</f>
        <v>#REF!</v>
      </c>
    </row>
    <row r="753" spans="1:16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 s="48">
        <f>IFERROR(VLOOKUP(A753,SHORTVOL!$A$2:$E$10000,5,0),"")</f>
        <v>162.68</v>
      </c>
      <c r="G753" s="48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>
        <f>K752*$E753/$E752*(1-(K$1+K$5+IF(AND(WEEKDAY(A753)&lt;&gt;1,WEEKDAY(A753)&lt;&gt;7),IF(A753&lt;L$2,L$1,L$3),0)))^($A753-$A752)</f>
        <v>116297.36293214282</v>
      </c>
      <c r="M753">
        <f>ROW()</f>
        <v>753</v>
      </c>
      <c r="N753">
        <f>B753/C753</f>
        <v>1.0249532127261385</v>
      </c>
      <c r="P753" s="47" t="e">
        <f>#REF!/#REF!-1</f>
        <v>#REF!</v>
      </c>
    </row>
    <row r="754" spans="1:16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 s="48">
        <f>IFERROR(VLOOKUP(A754,SHORTVOL!$A$2:$E$10000,5,0),"")</f>
        <v>157.88</v>
      </c>
      <c r="G754" s="48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>
        <f>K753*$E754/$E753*(1-(K$1+K$5+IF(AND(WEEKDAY(A754)&lt;&gt;1,WEEKDAY(A754)&lt;&gt;7),IF(A754&lt;L$2,L$1,L$3),0)))^($A754-$A753)</f>
        <v>119904.81285850477</v>
      </c>
      <c r="M754">
        <f>ROW()</f>
        <v>754</v>
      </c>
      <c r="N754">
        <f>B754/C754</f>
        <v>0.99584816132858833</v>
      </c>
      <c r="P754" s="47" t="e">
        <f>#REF!/#REF!-1</f>
        <v>#REF!</v>
      </c>
    </row>
    <row r="755" spans="1:16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 s="48">
        <f>IFERROR(VLOOKUP(A755,SHORTVOL!$A$2:$E$10000,5,0),"")</f>
        <v>165.82</v>
      </c>
      <c r="G755" s="48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>
        <f>K754*$E755/$E754*(1-(K$1+K$5+IF(AND(WEEKDAY(A755)&lt;&gt;1,WEEKDAY(A755)&lt;&gt;7),IF(A755&lt;L$2,L$1,L$3),0)))^($A755-$A754)</f>
        <v>112581.21423576308</v>
      </c>
      <c r="M755">
        <f>ROW()</f>
        <v>755</v>
      </c>
      <c r="N755">
        <f>B755/C755</f>
        <v>0.95923734385272841</v>
      </c>
      <c r="P755" s="47" t="e">
        <f>#REF!/#REF!-1</f>
        <v>#REF!</v>
      </c>
    </row>
    <row r="756" spans="1:16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 s="48">
        <f>IFERROR(VLOOKUP(A756,SHORTVOL!$A$2:$E$10000,5,0),"")</f>
        <v>172.5</v>
      </c>
      <c r="G756" s="48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>
        <f>K755*$E756/$E755*(1-(K$1+K$5+IF(AND(WEEKDAY(A756)&lt;&gt;1,WEEKDAY(A756)&lt;&gt;7),IF(A756&lt;L$2,L$1,L$3),0)))^($A756-$A755)</f>
        <v>108479.23644863942</v>
      </c>
      <c r="M756">
        <f>ROW()</f>
        <v>756</v>
      </c>
      <c r="N756">
        <f>B756/C756</f>
        <v>0.91770401106500687</v>
      </c>
      <c r="P756" s="47" t="e">
        <f>#REF!/#REF!-1</f>
        <v>#REF!</v>
      </c>
    </row>
    <row r="757" spans="1:16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 s="48">
        <f>IFERROR(VLOOKUP(A757,SHORTVOL!$A$2:$E$10000,5,0),"")</f>
        <v>185.18</v>
      </c>
      <c r="G757" s="48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>
        <f>K756*$E757/$E756*(1-(K$1+K$5+IF(AND(WEEKDAY(A757)&lt;&gt;1,WEEKDAY(A757)&lt;&gt;7),IF(A757&lt;L$2,L$1,L$3),0)))^($A757-$A756)</f>
        <v>100178.20872115807</v>
      </c>
      <c r="M757">
        <f>ROW()</f>
        <v>757</v>
      </c>
      <c r="N757">
        <f>B757/C757</f>
        <v>0.92558845861807137</v>
      </c>
      <c r="P757" s="47" t="e">
        <f>#REF!/#REF!-1</f>
        <v>#REF!</v>
      </c>
    </row>
    <row r="758" spans="1:16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 s="48">
        <f>IFERROR(VLOOKUP(A758,SHORTVOL!$A$2:$E$10000,5,0),"")</f>
        <v>185.23</v>
      </c>
      <c r="G758" s="48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>
        <f>K757*$E758/$E757*(1-(K$1+K$5+IF(AND(WEEKDAY(A758)&lt;&gt;1,WEEKDAY(A758)&lt;&gt;7),IF(A758&lt;L$2,L$1,L$3),0)))^($A758-$A757)</f>
        <v>100793.88119330203</v>
      </c>
      <c r="M758">
        <f>ROW()</f>
        <v>758</v>
      </c>
      <c r="N758">
        <f>B758/C758</f>
        <v>0.95283714075165804</v>
      </c>
      <c r="P758" s="47" t="e">
        <f>#REF!/#REF!-1</f>
        <v>#REF!</v>
      </c>
    </row>
    <row r="759" spans="1:16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 s="48">
        <f>IFERROR(VLOOKUP(A759,SHORTVOL!$A$2:$E$10000,5,0),"")</f>
        <v>184.54</v>
      </c>
      <c r="G759" s="48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>
        <f>K758*$E759/$E758*(1-(K$1+K$5+IF(AND(WEEKDAY(A759)&lt;&gt;1,WEEKDAY(A759)&lt;&gt;7),IF(A759&lt;L$2,L$1,L$3),0)))^($A759-$A758)</f>
        <v>100707.83298264678</v>
      </c>
      <c r="M759">
        <f>ROW()</f>
        <v>759</v>
      </c>
      <c r="N759">
        <f>B759/C759</f>
        <v>0.94456601021152431</v>
      </c>
      <c r="P759" s="47" t="e">
        <f>#REF!/#REF!-1</f>
        <v>#REF!</v>
      </c>
    </row>
    <row r="760" spans="1:16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 s="48">
        <f>IFERROR(VLOOKUP(A760,SHORTVOL!$A$2:$E$10000,5,0),"")</f>
        <v>187.04</v>
      </c>
      <c r="G760" s="48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>
        <f>K759*$E760/$E759*(1-(K$1+K$5+IF(AND(WEEKDAY(A760)&lt;&gt;1,WEEKDAY(A760)&lt;&gt;7),IF(A760&lt;L$2,L$1,L$3),0)))^($A760-$A759)</f>
        <v>100920.38541027576</v>
      </c>
      <c r="M760">
        <f>ROW()</f>
        <v>760</v>
      </c>
      <c r="N760">
        <f>B760/C760</f>
        <v>0.94316546762589926</v>
      </c>
      <c r="P760" s="47" t="e">
        <f>#REF!/#REF!-1</f>
        <v>#REF!</v>
      </c>
    </row>
    <row r="761" spans="1:16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 s="48">
        <f>IFERROR(VLOOKUP(A761,SHORTVOL!$A$2:$E$10000,5,0),"")</f>
        <v>178.36</v>
      </c>
      <c r="G761" s="48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>
        <f>K760*$E761/$E760*(1-(K$1+K$5+IF(AND(WEEKDAY(A761)&lt;&gt;1,WEEKDAY(A761)&lt;&gt;7),IF(A761&lt;L$2,L$1,L$3),0)))^($A761-$A760)</f>
        <v>104487.0288218974</v>
      </c>
      <c r="M761">
        <f>ROW()</f>
        <v>761</v>
      </c>
      <c r="N761">
        <f>B761/C761</f>
        <v>0.94996476391825235</v>
      </c>
      <c r="P761" s="47" t="e">
        <f>#REF!/#REF!-1</f>
        <v>#REF!</v>
      </c>
    </row>
    <row r="762" spans="1:16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 s="48">
        <f>IFERROR(VLOOKUP(A762,SHORTVOL!$A$2:$E$10000,5,0),"")</f>
        <v>168.53</v>
      </c>
      <c r="G762" s="48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>
        <f>K761*$E762/$E761*(1-(K$1+K$5+IF(AND(WEEKDAY(A762)&lt;&gt;1,WEEKDAY(A762)&lt;&gt;7),IF(A762&lt;L$2,L$1,L$3),0)))^($A762-$A761)</f>
        <v>110028.21564997181</v>
      </c>
      <c r="M762">
        <f>ROW()</f>
        <v>762</v>
      </c>
      <c r="N762">
        <f>B762/C762</f>
        <v>0.98487836949375407</v>
      </c>
      <c r="P762" s="47" t="e">
        <f>#REF!/#REF!-1</f>
        <v>#REF!</v>
      </c>
    </row>
    <row r="763" spans="1:16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 s="48">
        <f>IFERROR(VLOOKUP(A763,SHORTVOL!$A$2:$E$10000,5,0),"")</f>
        <v>171.4</v>
      </c>
      <c r="G763" s="48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>
        <f>K762*$E763/$E762*(1-(K$1+K$5+IF(AND(WEEKDAY(A763)&lt;&gt;1,WEEKDAY(A763)&lt;&gt;7),IF(A763&lt;L$2,L$1,L$3),0)))^($A763-$A762)</f>
        <v>109314.95411094974</v>
      </c>
      <c r="M763">
        <f>ROW()</f>
        <v>763</v>
      </c>
      <c r="N763">
        <f>B763/C763</f>
        <v>0.98503578399479519</v>
      </c>
      <c r="P763" s="47" t="e">
        <f>#REF!/#REF!-1</f>
        <v>#REF!</v>
      </c>
    </row>
    <row r="764" spans="1:16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 s="48">
        <f>IFERROR(VLOOKUP(A764,SHORTVOL!$A$2:$E$10000,5,0),"")</f>
        <v>168.83</v>
      </c>
      <c r="G764" s="48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>
        <f>K763*$E764/$E763*(1-(K$1+K$5+IF(AND(WEEKDAY(A764)&lt;&gt;1,WEEKDAY(A764)&lt;&gt;7),IF(A764&lt;L$2,L$1,L$3),0)))^($A764-$A763)</f>
        <v>108349.09215073942</v>
      </c>
      <c r="M764">
        <f>ROW()</f>
        <v>764</v>
      </c>
      <c r="N764">
        <f>B764/C764</f>
        <v>0.96569920844327184</v>
      </c>
      <c r="P764" s="47" t="e">
        <f>#REF!/#REF!-1</f>
        <v>#REF!</v>
      </c>
    </row>
    <row r="765" spans="1:16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 s="48">
        <f>IFERROR(VLOOKUP(A765,SHORTVOL!$A$2:$E$10000,5,0),"")</f>
        <v>169.15</v>
      </c>
      <c r="G765" s="48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>
        <f>K764*$E765/$E764*(1-(K$1+K$5+IF(AND(WEEKDAY(A765)&lt;&gt;1,WEEKDAY(A765)&lt;&gt;7),IF(A765&lt;L$2,L$1,L$3),0)))^($A765-$A764)</f>
        <v>110451.1987580742</v>
      </c>
      <c r="M765">
        <f>ROW()</f>
        <v>765</v>
      </c>
      <c r="N765">
        <f>B765/C765</f>
        <v>0.96416721964167218</v>
      </c>
      <c r="P765" s="47" t="e">
        <f>#REF!/#REF!-1</f>
        <v>#REF!</v>
      </c>
    </row>
    <row r="766" spans="1:16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 s="48">
        <f>IFERROR(VLOOKUP(A766,SHORTVOL!$A$2:$E$10000,5,0),"")</f>
        <v>176.03</v>
      </c>
      <c r="G766" s="48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>
        <f>K765*$E766/$E765*(1-(K$1+K$5+IF(AND(WEEKDAY(A766)&lt;&gt;1,WEEKDAY(A766)&lt;&gt;7),IF(A766&lt;L$2,L$1,L$3),0)))^($A766-$A765)</f>
        <v>105946.1383576938</v>
      </c>
      <c r="M766">
        <f>ROW()</f>
        <v>766</v>
      </c>
      <c r="N766">
        <f>B766/C766</f>
        <v>0.93667362560890755</v>
      </c>
      <c r="P766" s="47" t="e">
        <f>#REF!/#REF!-1</f>
        <v>#REF!</v>
      </c>
    </row>
    <row r="767" spans="1:16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 s="48">
        <f>IFERROR(VLOOKUP(A767,SHORTVOL!$A$2:$E$10000,5,0),"")</f>
        <v>177.94</v>
      </c>
      <c r="G767" s="48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>
        <f>K766*$E767/$E766*(1-(K$1+K$5+IF(AND(WEEKDAY(A767)&lt;&gt;1,WEEKDAY(A767)&lt;&gt;7),IF(A767&lt;L$2,L$1,L$3),0)))^($A767-$A766)</f>
        <v>104386.25690323098</v>
      </c>
      <c r="M767">
        <f>ROW()</f>
        <v>767</v>
      </c>
      <c r="N767">
        <f>B767/C767</f>
        <v>0.92008339124391936</v>
      </c>
      <c r="P767" s="47" t="e">
        <f>#REF!/#REF!-1</f>
        <v>#REF!</v>
      </c>
    </row>
    <row r="768" spans="1:16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 s="48">
        <f>IFERROR(VLOOKUP(A768,SHORTVOL!$A$2:$E$10000,5,0),"")</f>
        <v>179.6</v>
      </c>
      <c r="G768" s="48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>
        <f>K767*$E768/$E767*(1-(K$1+K$5+IF(AND(WEEKDAY(A768)&lt;&gt;1,WEEKDAY(A768)&lt;&gt;7),IF(A768&lt;L$2,L$1,L$3),0)))^($A768-$A767)</f>
        <v>103140.39926260994</v>
      </c>
      <c r="M768">
        <f>ROW()</f>
        <v>768</v>
      </c>
      <c r="N768">
        <f>B768/C768</f>
        <v>0.93896380411639468</v>
      </c>
      <c r="P768" s="47" t="e">
        <f>#REF!/#REF!-1</f>
        <v>#REF!</v>
      </c>
    </row>
    <row r="769" spans="1:16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 s="48">
        <f>IFERROR(VLOOKUP(A769,SHORTVOL!$A$2:$E$10000,5,0),"")</f>
        <v>181.8</v>
      </c>
      <c r="G769" s="48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>
        <f>K768*$E769/$E768*(1-(K$1+K$5+IF(AND(WEEKDAY(A769)&lt;&gt;1,WEEKDAY(A769)&lt;&gt;7),IF(A769&lt;L$2,L$1,L$3),0)))^($A769-$A768)</f>
        <v>102637.84773310371</v>
      </c>
      <c r="M769">
        <f>ROW()</f>
        <v>769</v>
      </c>
      <c r="N769">
        <f>B769/C769</f>
        <v>0.93589743589743601</v>
      </c>
      <c r="P769" s="47" t="e">
        <f>#REF!/#REF!-1</f>
        <v>#REF!</v>
      </c>
    </row>
    <row r="770" spans="1:16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 s="48">
        <f>IFERROR(VLOOKUP(A770,SHORTVOL!$A$2:$E$10000,5,0),"")</f>
        <v>187.38</v>
      </c>
      <c r="G770" s="48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>
        <f>K769*$E770/$E769*(1-(K$1+K$5+IF(AND(WEEKDAY(A770)&lt;&gt;1,WEEKDAY(A770)&lt;&gt;7),IF(A770&lt;L$2,L$1,L$3),0)))^($A770-$A769)</f>
        <v>99010.054791896575</v>
      </c>
      <c r="M770">
        <f>ROW()</f>
        <v>770</v>
      </c>
      <c r="N770">
        <f>B770/C770</f>
        <v>0.92017416545718433</v>
      </c>
      <c r="P770" s="47" t="e">
        <f>#REF!/#REF!-1</f>
        <v>#REF!</v>
      </c>
    </row>
    <row r="771" spans="1:16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 s="48">
        <f>IFERROR(VLOOKUP(A771,SHORTVOL!$A$2:$E$10000,5,0),"")</f>
        <v>180.83</v>
      </c>
      <c r="G771" s="48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>
        <f>K770*$E771/$E770*(1-(K$1+K$5+IF(AND(WEEKDAY(A771)&lt;&gt;1,WEEKDAY(A771)&lt;&gt;7),IF(A771&lt;L$2,L$1,L$3),0)))^($A771-$A770)</f>
        <v>102303.41328318602</v>
      </c>
      <c r="M771">
        <f>ROW()</f>
        <v>771</v>
      </c>
      <c r="N771">
        <f>B771/C771</f>
        <v>0.94401679496151158</v>
      </c>
      <c r="P771" s="47" t="e">
        <f>#REF!/#REF!-1</f>
        <v>#REF!</v>
      </c>
    </row>
    <row r="772" spans="1:16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 s="48">
        <f>IFERROR(VLOOKUP(A772,SHORTVOL!$A$2:$E$10000,5,0),"")</f>
        <v>185</v>
      </c>
      <c r="G772" s="48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>
        <f>K771*$E772/$E771*(1-(K$1+K$5+IF(AND(WEEKDAY(A772)&lt;&gt;1,WEEKDAY(A772)&lt;&gt;7),IF(A772&lt;L$2,L$1,L$3),0)))^($A772-$A771)</f>
        <v>100145.30509222741</v>
      </c>
      <c r="M772">
        <f>ROW()</f>
        <v>772</v>
      </c>
      <c r="N772">
        <f>B772/C772</f>
        <v>0.91835260115606943</v>
      </c>
      <c r="P772" s="47" t="e">
        <f>#REF!/#REF!-1</f>
        <v>#REF!</v>
      </c>
    </row>
    <row r="773" spans="1:16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 s="48">
        <f>IFERROR(VLOOKUP(A773,SHORTVOL!$A$2:$E$10000,5,0),"")</f>
        <v>188.11</v>
      </c>
      <c r="G773" s="48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>
        <f>K772*$E773/$E772*(1-(K$1+K$5+IF(AND(WEEKDAY(A773)&lt;&gt;1,WEEKDAY(A773)&lt;&gt;7),IF(A773&lt;L$2,L$1,L$3),0)))^($A773-$A772)</f>
        <v>98591.572756499241</v>
      </c>
      <c r="M773">
        <f>ROW()</f>
        <v>773</v>
      </c>
      <c r="N773">
        <f>B773/C773</f>
        <v>0.90504451038575662</v>
      </c>
      <c r="P773" s="47" t="e">
        <f>#REF!/#REF!-1</f>
        <v>#REF!</v>
      </c>
    </row>
    <row r="774" spans="1:16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 s="48">
        <f>IFERROR(VLOOKUP(A774,SHORTVOL!$A$2:$E$10000,5,0),"")</f>
        <v>195.77</v>
      </c>
      <c r="G774" s="48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>
        <f>K773*$E774/$E773*(1-(K$1+K$5+IF(AND(WEEKDAY(A774)&lt;&gt;1,WEEKDAY(A774)&lt;&gt;7),IF(A774&lt;L$2,L$1,L$3),0)))^($A774-$A773)</f>
        <v>94091.318792076185</v>
      </c>
      <c r="M774">
        <f>ROW()</f>
        <v>774</v>
      </c>
      <c r="N774">
        <f>B774/C774</f>
        <v>0.90278824415975889</v>
      </c>
      <c r="P774" s="47" t="e">
        <f>#REF!/#REF!-1</f>
        <v>#REF!</v>
      </c>
    </row>
    <row r="775" spans="1:16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 s="48">
        <f>IFERROR(VLOOKUP(A775,SHORTVOL!$A$2:$E$10000,5,0),"")</f>
        <v>196.1</v>
      </c>
      <c r="G775" s="48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>
        <f>K774*$E775/$E774*(1-(K$1+K$5+IF(AND(WEEKDAY(A775)&lt;&gt;1,WEEKDAY(A775)&lt;&gt;7),IF(A775&lt;L$2,L$1,L$3),0)))^($A775-$A774)</f>
        <v>95339.909492643172</v>
      </c>
      <c r="M775">
        <f>ROW()</f>
        <v>775</v>
      </c>
      <c r="N775">
        <f>B775/C775</f>
        <v>0.923896499238965</v>
      </c>
      <c r="P775" s="47" t="e">
        <f>#REF!/#REF!-1</f>
        <v>#REF!</v>
      </c>
    </row>
    <row r="776" spans="1:16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 s="48">
        <f>IFERROR(VLOOKUP(A776,SHORTVOL!$A$2:$E$10000,5,0),"")</f>
        <v>193.68</v>
      </c>
      <c r="G776" s="48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>
        <f>K775*$E776/$E775*(1-(K$1+K$5+IF(AND(WEEKDAY(A776)&lt;&gt;1,WEEKDAY(A776)&lt;&gt;7),IF(A776&lt;L$2,L$1,L$3),0)))^($A776-$A775)</f>
        <v>95264.622819534765</v>
      </c>
      <c r="M776">
        <f>ROW()</f>
        <v>776</v>
      </c>
      <c r="N776">
        <f>B776/C776</f>
        <v>0.93524096385542177</v>
      </c>
      <c r="P776" s="47" t="e">
        <f>#REF!/#REF!-1</f>
        <v>#REF!</v>
      </c>
    </row>
    <row r="777" spans="1:16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 s="48">
        <f>IFERROR(VLOOKUP(A777,SHORTVOL!$A$2:$E$10000,5,0),"")</f>
        <v>193.85</v>
      </c>
      <c r="G777" s="48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>
        <f>K776*$E777/$E776*(1-(K$1+K$5+IF(AND(WEEKDAY(A777)&lt;&gt;1,WEEKDAY(A777)&lt;&gt;7),IF(A777&lt;L$2,L$1,L$3),0)))^($A777-$A776)</f>
        <v>94562.388402771932</v>
      </c>
      <c r="M777">
        <f>ROW()</f>
        <v>777</v>
      </c>
      <c r="N777">
        <f>B777/C777</f>
        <v>0.930957683741648</v>
      </c>
      <c r="P777" s="47" t="e">
        <f>#REF!/#REF!-1</f>
        <v>#REF!</v>
      </c>
    </row>
    <row r="778" spans="1:16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 s="48">
        <f>IFERROR(VLOOKUP(A778,SHORTVOL!$A$2:$E$10000,5,0),"")</f>
        <v>195.71</v>
      </c>
      <c r="G778" s="48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>
        <f>K777*$E778/$E777*(1-(K$1+K$5+IF(AND(WEEKDAY(A778)&lt;&gt;1,WEEKDAY(A778)&lt;&gt;7),IF(A778&lt;L$2,L$1,L$3),0)))^($A778-$A777)</f>
        <v>94588.615247944792</v>
      </c>
      <c r="M778">
        <f>ROW()</f>
        <v>778</v>
      </c>
      <c r="N778">
        <f>B778/C778</f>
        <v>0.93493415956622772</v>
      </c>
      <c r="P778" s="47" t="e">
        <f>#REF!/#REF!-1</f>
        <v>#REF!</v>
      </c>
    </row>
    <row r="779" spans="1:16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 s="48">
        <f>IFERROR(VLOOKUP(A779,SHORTVOL!$A$2:$E$10000,5,0),"")</f>
        <v>191.58</v>
      </c>
      <c r="G779" s="48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>
        <f>K778*$E779/$E778*(1-(K$1+K$5+IF(AND(WEEKDAY(A779)&lt;&gt;1,WEEKDAY(A779)&lt;&gt;7),IF(A779&lt;L$2,L$1,L$3),0)))^($A779-$A778)</f>
        <v>96017.487139429053</v>
      </c>
      <c r="M779">
        <f>ROW()</f>
        <v>779</v>
      </c>
      <c r="N779">
        <f>B779/C779</f>
        <v>0.99390243902439024</v>
      </c>
      <c r="P779" s="47" t="e">
        <f>#REF!/#REF!-1</f>
        <v>#REF!</v>
      </c>
    </row>
    <row r="780" spans="1:16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 s="48">
        <f>IFERROR(VLOOKUP(A780,SHORTVOL!$A$2:$E$10000,5,0),"")</f>
        <v>192.07</v>
      </c>
      <c r="G780" s="48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>
        <f>K779*$E780/$E779*(1-(K$1+K$5+IF(AND(WEEKDAY(A780)&lt;&gt;1,WEEKDAY(A780)&lt;&gt;7),IF(A780&lt;L$2,L$1,L$3),0)))^($A780-$A779)</f>
        <v>95957.058520555584</v>
      </c>
      <c r="M780">
        <f>ROW()</f>
        <v>780</v>
      </c>
      <c r="N780">
        <f>B780/C780</f>
        <v>0.99696048632218837</v>
      </c>
      <c r="P780" s="47" t="e">
        <f>#REF!/#REF!-1</f>
        <v>#REF!</v>
      </c>
    </row>
    <row r="781" spans="1:16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 s="48">
        <f>IFERROR(VLOOKUP(A781,SHORTVOL!$A$2:$E$10000,5,0),"")</f>
        <v>194.3</v>
      </c>
      <c r="G781" s="48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>
        <f>K780*$E781/$E780*(1-(K$1+K$5+IF(AND(WEEKDAY(A781)&lt;&gt;1,WEEKDAY(A781)&lt;&gt;7),IF(A781&lt;L$2,L$1,L$3),0)))^($A781-$A780)</f>
        <v>94965.274087348982</v>
      </c>
      <c r="M781">
        <f>ROW()</f>
        <v>781</v>
      </c>
      <c r="N781">
        <f>B781/C781</f>
        <v>1.0099388379204894</v>
      </c>
      <c r="P781" s="47" t="e">
        <f>#REF!/#REF!-1</f>
        <v>#REF!</v>
      </c>
    </row>
    <row r="782" spans="1:16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 s="48">
        <f>IFERROR(VLOOKUP(A782,SHORTVOL!$A$2:$E$10000,5,0),"")</f>
        <v>192.85</v>
      </c>
      <c r="G782" s="48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>
        <f>K781*$E782/$E781*(1-(K$1+K$5+IF(AND(WEEKDAY(A782)&lt;&gt;1,WEEKDAY(A782)&lt;&gt;7),IF(A782&lt;L$2,L$1,L$3),0)))^($A782-$A781)</f>
        <v>95271.348424158321</v>
      </c>
      <c r="M782">
        <f>ROW()</f>
        <v>782</v>
      </c>
      <c r="N782">
        <f>B782/C782</f>
        <v>0.98840803709428127</v>
      </c>
      <c r="P782" s="47" t="e">
        <f>#REF!/#REF!-1</f>
        <v>#REF!</v>
      </c>
    </row>
    <row r="783" spans="1:16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 s="48">
        <f>IFERROR(VLOOKUP(A783,SHORTVOL!$A$2:$E$10000,5,0),"")</f>
        <v>194.42</v>
      </c>
      <c r="G783" s="48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>
        <f>K782*$E783/$E782*(1-(K$1+K$5+IF(AND(WEEKDAY(A783)&lt;&gt;1,WEEKDAY(A783)&lt;&gt;7),IF(A783&lt;L$2,L$1,L$3),0)))^($A783-$A782)</f>
        <v>94623.545865081236</v>
      </c>
      <c r="M783">
        <f>ROW()</f>
        <v>783</v>
      </c>
      <c r="N783">
        <f>B783/C783</f>
        <v>0.97570532915360497</v>
      </c>
      <c r="P783" s="47" t="e">
        <f>#REF!/#REF!-1</f>
        <v>#REF!</v>
      </c>
    </row>
    <row r="784" spans="1:16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 s="48">
        <f>IFERROR(VLOOKUP(A784,SHORTVOL!$A$2:$E$10000,5,0),"")</f>
        <v>188.6</v>
      </c>
      <c r="G784" s="48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>
        <f>K783*$E784/$E783*(1-(K$1+K$5+IF(AND(WEEKDAY(A784)&lt;&gt;1,WEEKDAY(A784)&lt;&gt;7),IF(A784&lt;L$2,L$1,L$3),0)))^($A784-$A783)</f>
        <v>97204.641626475364</v>
      </c>
      <c r="M784">
        <f>ROW()</f>
        <v>784</v>
      </c>
      <c r="N784">
        <f>B784/C784</f>
        <v>1.0142653352353781</v>
      </c>
      <c r="P784" s="47" t="e">
        <f>#REF!/#REF!-1</f>
        <v>#REF!</v>
      </c>
    </row>
    <row r="785" spans="1:16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 s="48">
        <f>IFERROR(VLOOKUP(A785,SHORTVOL!$A$2:$E$10000,5,0),"")</f>
        <v>189.22</v>
      </c>
      <c r="G785" s="48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>
        <f>K784*$E785/$E784*(1-(K$1+K$5+IF(AND(WEEKDAY(A785)&lt;&gt;1,WEEKDAY(A785)&lt;&gt;7),IF(A785&lt;L$2,L$1,L$3),0)))^($A785-$A784)</f>
        <v>97248.249262035592</v>
      </c>
      <c r="M785">
        <f>ROW()</f>
        <v>785</v>
      </c>
      <c r="N785">
        <f>B785/C785</f>
        <v>0.99265246142542252</v>
      </c>
      <c r="P785" s="47" t="e">
        <f>#REF!/#REF!-1</f>
        <v>#REF!</v>
      </c>
    </row>
    <row r="786" spans="1:16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 s="48">
        <f>IFERROR(VLOOKUP(A786,SHORTVOL!$A$2:$E$10000,5,0),"")</f>
        <v>192.06</v>
      </c>
      <c r="G786" s="48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>
        <f>K785*$E786/$E785*(1-(K$1+K$5+IF(AND(WEEKDAY(A786)&lt;&gt;1,WEEKDAY(A786)&lt;&gt;7),IF(A786&lt;L$2,L$1,L$3),0)))^($A786-$A785)</f>
        <v>95819.572812808867</v>
      </c>
      <c r="M786">
        <f>ROW()</f>
        <v>786</v>
      </c>
      <c r="N786">
        <f>B786/C786</f>
        <v>0.9768483943241224</v>
      </c>
      <c r="P786" s="47" t="e">
        <f>#REF!/#REF!-1</f>
        <v>#REF!</v>
      </c>
    </row>
    <row r="787" spans="1:16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 s="48">
        <f>IFERROR(VLOOKUP(A787,SHORTVOL!$A$2:$E$10000,5,0),"")</f>
        <v>192.82</v>
      </c>
      <c r="G787" s="48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>
        <f>K786*$E787/$E786*(1-(K$1+K$5+IF(AND(WEEKDAY(A787)&lt;&gt;1,WEEKDAY(A787)&lt;&gt;7),IF(A787&lt;L$2,L$1,L$3),0)))^($A787-$A786)</f>
        <v>95130.279080912296</v>
      </c>
      <c r="M787">
        <f>ROW()</f>
        <v>787</v>
      </c>
      <c r="N787">
        <f>B787/C787</f>
        <v>0.98052434456928839</v>
      </c>
      <c r="P787" s="47" t="e">
        <f>#REF!/#REF!-1</f>
        <v>#REF!</v>
      </c>
    </row>
    <row r="788" spans="1:16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 s="48">
        <f>IFERROR(VLOOKUP(A788,SHORTVOL!$A$2:$E$10000,5,0),"")</f>
        <v>191.9</v>
      </c>
      <c r="G788" s="48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>
        <f>K787*$E788/$E787*(1-(K$1+K$5+IF(AND(WEEKDAY(A788)&lt;&gt;1,WEEKDAY(A788)&lt;&gt;7),IF(A788&lt;L$2,L$1,L$3),0)))^($A788-$A787)</f>
        <v>95383.147358372662</v>
      </c>
      <c r="M788">
        <f>ROW()</f>
        <v>788</v>
      </c>
      <c r="N788">
        <f>B788/C788</f>
        <v>0.96343283582089556</v>
      </c>
      <c r="P788" s="47" t="e">
        <f>#REF!/#REF!-1</f>
        <v>#REF!</v>
      </c>
    </row>
    <row r="789" spans="1:16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 s="48">
        <f>IFERROR(VLOOKUP(A789,SHORTVOL!$A$2:$E$10000,5,0),"")</f>
        <v>191.55</v>
      </c>
      <c r="G789" s="48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>
        <f>K788*$E789/$E788*(1-(K$1+K$5+IF(AND(WEEKDAY(A789)&lt;&gt;1,WEEKDAY(A789)&lt;&gt;7),IF(A789&lt;L$2,L$1,L$3),0)))^($A789-$A788)</f>
        <v>95987.911921215855</v>
      </c>
      <c r="M789">
        <f>ROW()</f>
        <v>789</v>
      </c>
      <c r="N789">
        <f>B789/C789</f>
        <v>0.9733530717986677</v>
      </c>
      <c r="P789" s="47" t="e">
        <f>#REF!/#REF!-1</f>
        <v>#REF!</v>
      </c>
    </row>
    <row r="790" spans="1:16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 s="48">
        <f>IFERROR(VLOOKUP(A790,SHORTVOL!$A$2:$E$10000,5,0),"")</f>
        <v>189.32</v>
      </c>
      <c r="G790" s="48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>
        <f>K789*$E790/$E789*(1-(K$1+K$5+IF(AND(WEEKDAY(A790)&lt;&gt;1,WEEKDAY(A790)&lt;&gt;7),IF(A790&lt;L$2,L$1,L$3),0)))^($A790-$A789)</f>
        <v>96961.279043270886</v>
      </c>
      <c r="M790">
        <f>ROW()</f>
        <v>790</v>
      </c>
      <c r="N790">
        <f>B790/C790</f>
        <v>0.96776556776556777</v>
      </c>
      <c r="P790" s="47" t="e">
        <f>#REF!/#REF!-1</f>
        <v>#REF!</v>
      </c>
    </row>
    <row r="791" spans="1:16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 s="48">
        <f>IFERROR(VLOOKUP(A791,SHORTVOL!$A$2:$E$10000,5,0),"")</f>
        <v>191.49</v>
      </c>
      <c r="G791" s="48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>
        <f>K790*$E791/$E790*(1-(K$1+K$5+IF(AND(WEEKDAY(A791)&lt;&gt;1,WEEKDAY(A791)&lt;&gt;7),IF(A791&lt;L$2,L$1,L$3),0)))^($A791-$A790)</f>
        <v>95793.721866324122</v>
      </c>
      <c r="M791">
        <f>ROW()</f>
        <v>791</v>
      </c>
      <c r="N791">
        <f>B791/C791</f>
        <v>0.96335078534031426</v>
      </c>
      <c r="P791" s="47" t="e">
        <f>#REF!/#REF!-1</f>
        <v>#REF!</v>
      </c>
    </row>
    <row r="792" spans="1:16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 s="48">
        <f>IFERROR(VLOOKUP(A792,SHORTVOL!$A$2:$E$10000,5,0),"")</f>
        <v>185.68</v>
      </c>
      <c r="G792" s="48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>
        <f>K791*$E792/$E791*(1-(K$1+K$5+IF(AND(WEEKDAY(A792)&lt;&gt;1,WEEKDAY(A792)&lt;&gt;7),IF(A792&lt;L$2,L$1,L$3),0)))^($A792-$A791)</f>
        <v>98732.543018224576</v>
      </c>
      <c r="M792">
        <f>ROW()</f>
        <v>792</v>
      </c>
      <c r="N792">
        <f>B792/C792</f>
        <v>0.96181046676096171</v>
      </c>
      <c r="P792" s="47" t="e">
        <f>#REF!/#REF!-1</f>
        <v>#REF!</v>
      </c>
    </row>
    <row r="793" spans="1:16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 s="48">
        <f>IFERROR(VLOOKUP(A793,SHORTVOL!$A$2:$E$10000,5,0),"")</f>
        <v>191.1</v>
      </c>
      <c r="G793" s="48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>
        <f>K792*$E793/$E792*(1-(K$1+K$5+IF(AND(WEEKDAY(A793)&lt;&gt;1,WEEKDAY(A793)&lt;&gt;7),IF(A793&lt;L$2,L$1,L$3),0)))^($A793-$A792)</f>
        <v>96568.844491592652</v>
      </c>
      <c r="M793">
        <f>ROW()</f>
        <v>793</v>
      </c>
      <c r="N793">
        <f>B793/C793</f>
        <v>0.94663742690058472</v>
      </c>
      <c r="P793" s="47" t="e">
        <f>#REF!/#REF!-1</f>
        <v>#REF!</v>
      </c>
    </row>
    <row r="794" spans="1:16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 s="48">
        <f>IFERROR(VLOOKUP(A794,SHORTVOL!$A$2:$E$10000,5,0),"")</f>
        <v>185.13</v>
      </c>
      <c r="G794" s="48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>
        <f>K793*$E794/$E793*(1-(K$1+K$5+IF(AND(WEEKDAY(A794)&lt;&gt;1,WEEKDAY(A794)&lt;&gt;7),IF(A794&lt;L$2,L$1,L$3),0)))^($A794-$A793)</f>
        <v>98278.950652140484</v>
      </c>
      <c r="M794">
        <f>ROW()</f>
        <v>794</v>
      </c>
      <c r="N794">
        <f>B794/C794</f>
        <v>0.97146833681280453</v>
      </c>
      <c r="P794" s="47" t="e">
        <f>#REF!/#REF!-1</f>
        <v>#REF!</v>
      </c>
    </row>
    <row r="795" spans="1:16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 s="48">
        <f>IFERROR(VLOOKUP(A795,SHORTVOL!$A$2:$E$10000,5,0),"")</f>
        <v>185.4</v>
      </c>
      <c r="G795" s="48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>
        <f>K794*$E795/$E794*(1-(K$1+K$5+IF(AND(WEEKDAY(A795)&lt;&gt;1,WEEKDAY(A795)&lt;&gt;7),IF(A795&lt;L$2,L$1,L$3),0)))^($A795-$A794)</f>
        <v>98822.899692400359</v>
      </c>
      <c r="M795">
        <f>ROW()</f>
        <v>795</v>
      </c>
      <c r="N795">
        <f>B795/C795</f>
        <v>0.97494780793319424</v>
      </c>
      <c r="P795" s="47" t="e">
        <f>#REF!/#REF!-1</f>
        <v>#REF!</v>
      </c>
    </row>
    <row r="796" spans="1:16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 s="48">
        <f>IFERROR(VLOOKUP(A796,SHORTVOL!$A$2:$E$10000,5,0),"")</f>
        <v>186.58</v>
      </c>
      <c r="G796" s="48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>
        <f>K795*$E796/$E795*(1-(K$1+K$5+IF(AND(WEEKDAY(A796)&lt;&gt;1,WEEKDAY(A796)&lt;&gt;7),IF(A796&lt;L$2,L$1,L$3),0)))^($A796-$A795)</f>
        <v>97845.773657535698</v>
      </c>
      <c r="M796">
        <f>ROW()</f>
        <v>796</v>
      </c>
      <c r="N796">
        <f>B796/C796</f>
        <v>0.95948827292110872</v>
      </c>
      <c r="P796" s="47" t="e">
        <f>#REF!/#REF!-1</f>
        <v>#REF!</v>
      </c>
    </row>
    <row r="797" spans="1:16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 s="48">
        <f>IFERROR(VLOOKUP(A797,SHORTVOL!$A$2:$E$10000,5,0),"")</f>
        <v>186.21</v>
      </c>
      <c r="G797" s="48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>
        <f>K796*$E797/$E796*(1-(K$1+K$5+IF(AND(WEEKDAY(A797)&lt;&gt;1,WEEKDAY(A797)&lt;&gt;7),IF(A797&lt;L$2,L$1,L$3),0)))^($A797-$A796)</f>
        <v>98546.628564000726</v>
      </c>
      <c r="M797">
        <f>ROW()</f>
        <v>797</v>
      </c>
      <c r="N797">
        <f>B797/C797</f>
        <v>0.94740532959326784</v>
      </c>
      <c r="P797" s="47" t="e">
        <f>#REF!/#REF!-1</f>
        <v>#REF!</v>
      </c>
    </row>
    <row r="798" spans="1:16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 s="48">
        <f>IFERROR(VLOOKUP(A798,SHORTVOL!$A$2:$E$10000,5,0),"")</f>
        <v>188.74</v>
      </c>
      <c r="G798" s="48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>
        <f>K797*$E798/$E797*(1-(K$1+K$5+IF(AND(WEEKDAY(A798)&lt;&gt;1,WEEKDAY(A798)&lt;&gt;7),IF(A798&lt;L$2,L$1,L$3),0)))^($A798-$A797)</f>
        <v>97358.186890242097</v>
      </c>
      <c r="M798">
        <f>ROW()</f>
        <v>798</v>
      </c>
      <c r="N798">
        <f>B798/C798</f>
        <v>0.92597968069666181</v>
      </c>
      <c r="P798" s="47" t="e">
        <f>#REF!/#REF!-1</f>
        <v>#REF!</v>
      </c>
    </row>
    <row r="799" spans="1:16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 s="48">
        <f>IFERROR(VLOOKUP(A799,SHORTVOL!$A$2:$E$10000,5,0),"")</f>
        <v>190.93</v>
      </c>
      <c r="G799" s="48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>
        <f>K798*$E799/$E798*(1-(K$1+K$5+IF(AND(WEEKDAY(A799)&lt;&gt;1,WEEKDAY(A799)&lt;&gt;7),IF(A799&lt;L$2,L$1,L$3),0)))^($A799-$A798)</f>
        <v>95920.462429950639</v>
      </c>
      <c r="M799">
        <f>ROW()</f>
        <v>799</v>
      </c>
      <c r="N799">
        <f>B799/C799</f>
        <v>0.95340501792114707</v>
      </c>
      <c r="P799" s="47" t="e">
        <f>#REF!/#REF!-1</f>
        <v>#REF!</v>
      </c>
    </row>
    <row r="800" spans="1:16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 s="48">
        <f>IFERROR(VLOOKUP(A800,SHORTVOL!$A$2:$E$10000,5,0),"")</f>
        <v>191.77</v>
      </c>
      <c r="G800" s="48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>
        <f>K799*$E800/$E799*(1-(K$1+K$5+IF(AND(WEEKDAY(A800)&lt;&gt;1,WEEKDAY(A800)&lt;&gt;7),IF(A800&lt;L$2,L$1,L$3),0)))^($A800-$A799)</f>
        <v>96182.94675609222</v>
      </c>
      <c r="M800">
        <f>ROW()</f>
        <v>800</v>
      </c>
      <c r="N800">
        <f>B800/C800</f>
        <v>0.94211287988422576</v>
      </c>
      <c r="P800" s="47" t="e">
        <f>#REF!/#REF!-1</f>
        <v>#REF!</v>
      </c>
    </row>
    <row r="801" spans="1:16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 s="48">
        <f>IFERROR(VLOOKUP(A801,SHORTVOL!$A$2:$E$10000,5,0),"")</f>
        <v>191.56</v>
      </c>
      <c r="G801" s="48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>
        <f>K800*$E801/$E800*(1-(K$1+K$5+IF(AND(WEEKDAY(A801)&lt;&gt;1,WEEKDAY(A801)&lt;&gt;7),IF(A801&lt;L$2,L$1,L$3),0)))^($A801-$A800)</f>
        <v>95837.636473974489</v>
      </c>
      <c r="M801">
        <f>ROW()</f>
        <v>801</v>
      </c>
      <c r="N801">
        <f>B801/C801</f>
        <v>0.94978479196556675</v>
      </c>
      <c r="P801" s="47" t="e">
        <f>#REF!/#REF!-1</f>
        <v>#REF!</v>
      </c>
    </row>
    <row r="802" spans="1:16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 s="48">
        <f>IFERROR(VLOOKUP(A802,SHORTVOL!$A$2:$E$10000,5,0),"")</f>
        <v>185.14</v>
      </c>
      <c r="G802" s="48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>
        <f>K801*$E802/$E801*(1-(K$1+K$5+IF(AND(WEEKDAY(A802)&lt;&gt;1,WEEKDAY(A802)&lt;&gt;7),IF(A802&lt;L$2,L$1,L$3),0)))^($A802-$A801)</f>
        <v>98800.091029179777</v>
      </c>
      <c r="M802">
        <f>ROW()</f>
        <v>802</v>
      </c>
      <c r="N802">
        <f>B802/C802</f>
        <v>0.96570644718792864</v>
      </c>
      <c r="P802" s="47" t="e">
        <f>#REF!/#REF!-1</f>
        <v>#REF!</v>
      </c>
    </row>
    <row r="803" spans="1:16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 s="48">
        <f>IFERROR(VLOOKUP(A803,SHORTVOL!$A$2:$E$10000,5,0),"")</f>
        <v>188.81</v>
      </c>
      <c r="G803" s="48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>
        <f>K802*$E803/$E802*(1-(K$1+K$5+IF(AND(WEEKDAY(A803)&lt;&gt;1,WEEKDAY(A803)&lt;&gt;7),IF(A803&lt;L$2,L$1,L$3),0)))^($A803-$A802)</f>
        <v>97486.143941907503</v>
      </c>
      <c r="M803">
        <f>ROW()</f>
        <v>803</v>
      </c>
      <c r="N803">
        <f>B803/C803</f>
        <v>0.93811533052039375</v>
      </c>
      <c r="P803" s="47" t="e">
        <f>#REF!/#REF!-1</f>
        <v>#REF!</v>
      </c>
    </row>
    <row r="804" spans="1:16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 s="48">
        <f>IFERROR(VLOOKUP(A804,SHORTVOL!$A$2:$E$10000,5,0),"")</f>
        <v>190.33</v>
      </c>
      <c r="G804" s="48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>
        <f>K803*$E804/$E803*(1-(K$1+K$5+IF(AND(WEEKDAY(A804)&lt;&gt;1,WEEKDAY(A804)&lt;&gt;7),IF(A804&lt;L$2,L$1,L$3),0)))^($A804-$A803)</f>
        <v>96398.481129062056</v>
      </c>
      <c r="M804">
        <f>ROW()</f>
        <v>804</v>
      </c>
      <c r="N804">
        <f>B804/C804</f>
        <v>0.95821529745042489</v>
      </c>
      <c r="P804" s="47" t="e">
        <f>#REF!/#REF!-1</f>
        <v>#REF!</v>
      </c>
    </row>
    <row r="805" spans="1:16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 s="48">
        <f>IFERROR(VLOOKUP(A805,SHORTVOL!$A$2:$E$10000,5,0),"")</f>
        <v>191.92</v>
      </c>
      <c r="G805" s="48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>
        <f>K804*$E805/$E804*(1-(K$1+K$5+IF(AND(WEEKDAY(A805)&lt;&gt;1,WEEKDAY(A805)&lt;&gt;7),IF(A805&lt;L$2,L$1,L$3),0)))^($A805-$A804)</f>
        <v>95006.861777825005</v>
      </c>
      <c r="M805">
        <f>ROW()</f>
        <v>805</v>
      </c>
      <c r="N805">
        <f>B805/C805</f>
        <v>0.93649635036496359</v>
      </c>
      <c r="P805" s="47" t="e">
        <f>#REF!/#REF!-1</f>
        <v>#REF!</v>
      </c>
    </row>
    <row r="806" spans="1:16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 s="48">
        <f>IFERROR(VLOOKUP(A806,SHORTVOL!$A$2:$E$10000,5,0),"")</f>
        <v>193.1</v>
      </c>
      <c r="G806" s="48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>
        <f>K805*$E806/$E805*(1-(K$1+K$5+IF(AND(WEEKDAY(A806)&lt;&gt;1,WEEKDAY(A806)&lt;&gt;7),IF(A806&lt;L$2,L$1,L$3),0)))^($A806-$A805)</f>
        <v>94815.973235250276</v>
      </c>
      <c r="M806">
        <f>ROW()</f>
        <v>806</v>
      </c>
      <c r="N806">
        <f>B806/C806</f>
        <v>0.95047341587764023</v>
      </c>
      <c r="P806" s="47" t="e">
        <f>#REF!/#REF!-1</f>
        <v>#REF!</v>
      </c>
    </row>
    <row r="807" spans="1:16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 s="48">
        <f>IFERROR(VLOOKUP(A807,SHORTVOL!$A$2:$E$10000,5,0),"")</f>
        <v>193.71</v>
      </c>
      <c r="G807" s="48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>
        <f>K806*$E807/$E806*(1-(K$1+K$5+IF(AND(WEEKDAY(A807)&lt;&gt;1,WEEKDAY(A807)&lt;&gt;7),IF(A807&lt;L$2,L$1,L$3),0)))^($A807-$A806)</f>
        <v>94315.381853679442</v>
      </c>
      <c r="M807">
        <f>ROW()</f>
        <v>807</v>
      </c>
      <c r="N807">
        <f>B807/C807</f>
        <v>0.92877906976744184</v>
      </c>
      <c r="P807" s="47" t="e">
        <f>#REF!/#REF!-1</f>
        <v>#REF!</v>
      </c>
    </row>
    <row r="808" spans="1:16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 s="48">
        <f>IFERROR(VLOOKUP(A808,SHORTVOL!$A$2:$E$10000,5,0),"")</f>
        <v>193.15</v>
      </c>
      <c r="G808" s="48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>
        <f>K807*$E808/$E807*(1-(K$1+K$5+IF(AND(WEEKDAY(A808)&lt;&gt;1,WEEKDAY(A808)&lt;&gt;7),IF(A808&lt;L$2,L$1,L$3),0)))^($A808-$A807)</f>
        <v>95022.205042916219</v>
      </c>
      <c r="M808">
        <f>ROW()</f>
        <v>808</v>
      </c>
      <c r="N808">
        <f>B808/C808</f>
        <v>0.94121813031161472</v>
      </c>
      <c r="P808" s="47" t="e">
        <f>#REF!/#REF!-1</f>
        <v>#REF!</v>
      </c>
    </row>
    <row r="809" spans="1:16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 s="48">
        <f>IFERROR(VLOOKUP(A809,SHORTVOL!$A$2:$E$10000,5,0),"")</f>
        <v>191.19</v>
      </c>
      <c r="G809" s="48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>
        <f>K808*$E809/$E808*(1-(K$1+K$5+IF(AND(WEEKDAY(A809)&lt;&gt;1,WEEKDAY(A809)&lt;&gt;7),IF(A809&lt;L$2,L$1,L$3),0)))^($A809-$A808)</f>
        <v>95639.367633599832</v>
      </c>
      <c r="M809">
        <f>ROW()</f>
        <v>809</v>
      </c>
      <c r="N809">
        <f>B809/C809</f>
        <v>0.94587092297015962</v>
      </c>
      <c r="P809" s="47" t="e">
        <f>#REF!/#REF!-1</f>
        <v>#REF!</v>
      </c>
    </row>
    <row r="810" spans="1:16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 s="48">
        <f>IFERROR(VLOOKUP(A810,SHORTVOL!$A$2:$E$10000,5,0),"")</f>
        <v>185.29</v>
      </c>
      <c r="G810" s="48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>
        <f>K809*$E810/$E809*(1-(K$1+K$5+IF(AND(WEEKDAY(A810)&lt;&gt;1,WEEKDAY(A810)&lt;&gt;7),IF(A810&lt;L$2,L$1,L$3),0)))^($A810-$A809)</f>
        <v>98851.247176514909</v>
      </c>
      <c r="M810">
        <f>ROW()</f>
        <v>810</v>
      </c>
      <c r="N810">
        <f>B810/C810</f>
        <v>0.96558441558441555</v>
      </c>
      <c r="P810" s="47" t="e">
        <f>#REF!/#REF!-1</f>
        <v>#REF!</v>
      </c>
    </row>
    <row r="811" spans="1:16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 s="48">
        <f>IFERROR(VLOOKUP(A811,SHORTVOL!$A$2:$E$10000,5,0),"")</f>
        <v>175.42</v>
      </c>
      <c r="G811" s="48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>
        <f>K810*$E811/$E810*(1-(K$1+K$5+IF(AND(WEEKDAY(A811)&lt;&gt;1,WEEKDAY(A811)&lt;&gt;7),IF(A811&lt;L$2,L$1,L$3),0)))^($A811-$A810)</f>
        <v>105001.56130809998</v>
      </c>
      <c r="M811">
        <f>ROW()</f>
        <v>811</v>
      </c>
      <c r="N811">
        <f>B811/C811</f>
        <v>1.0215568862275448</v>
      </c>
      <c r="P811" s="47" t="e">
        <f>#REF!/#REF!-1</f>
        <v>#REF!</v>
      </c>
    </row>
    <row r="812" spans="1:16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 s="48">
        <f>IFERROR(VLOOKUP(A812,SHORTVOL!$A$2:$E$10000,5,0),"")</f>
        <v>177.85</v>
      </c>
      <c r="G812" s="48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>
        <f>K811*$E812/$E811*(1-(K$1+K$5+IF(AND(WEEKDAY(A812)&lt;&gt;1,WEEKDAY(A812)&lt;&gt;7),IF(A812&lt;L$2,L$1,L$3),0)))^($A812-$A811)</f>
        <v>102512.56941836938</v>
      </c>
      <c r="M812">
        <f>ROW()</f>
        <v>812</v>
      </c>
      <c r="N812">
        <f>B812/C812</f>
        <v>0.97631578947368425</v>
      </c>
      <c r="P812" s="47" t="e">
        <f>#REF!/#REF!-1</f>
        <v>#REF!</v>
      </c>
    </row>
    <row r="813" spans="1:16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 s="48">
        <f>IFERROR(VLOOKUP(A813,SHORTVOL!$A$2:$E$10000,5,0),"")</f>
        <v>181.43</v>
      </c>
      <c r="G813" s="48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>
        <f>K812*$E813/$E812*(1-(K$1+K$5+IF(AND(WEEKDAY(A813)&lt;&gt;1,WEEKDAY(A813)&lt;&gt;7),IF(A813&lt;L$2,L$1,L$3),0)))^($A813-$A812)</f>
        <v>100436.36039668223</v>
      </c>
      <c r="M813">
        <f>ROW()</f>
        <v>813</v>
      </c>
      <c r="N813">
        <f>B813/C813</f>
        <v>0.97095709570957101</v>
      </c>
      <c r="P813" s="47" t="e">
        <f>#REF!/#REF!-1</f>
        <v>#REF!</v>
      </c>
    </row>
    <row r="814" spans="1:16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 s="48">
        <f>IFERROR(VLOOKUP(A814,SHORTVOL!$A$2:$E$10000,5,0),"")</f>
        <v>176.39</v>
      </c>
      <c r="G814" s="48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>
        <f>K813*$E814/$E813*(1-(K$1+K$5+IF(AND(WEEKDAY(A814)&lt;&gt;1,WEEKDAY(A814)&lt;&gt;7),IF(A814&lt;L$2,L$1,L$3),0)))^($A814-$A813)</f>
        <v>103837.69865333686</v>
      </c>
      <c r="M814">
        <f>ROW()</f>
        <v>814</v>
      </c>
      <c r="N814">
        <f>B814/C814</f>
        <v>1.0399251403618217</v>
      </c>
      <c r="P814" s="47" t="e">
        <f>#REF!/#REF!-1</f>
        <v>#REF!</v>
      </c>
    </row>
    <row r="815" spans="1:16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 s="48">
        <f>IFERROR(VLOOKUP(A815,SHORTVOL!$A$2:$E$10000,5,0),"")</f>
        <v>180.04</v>
      </c>
      <c r="G815" s="48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>
        <f>K814*$E815/$E814*(1-(K$1+K$5+IF(AND(WEEKDAY(A815)&lt;&gt;1,WEEKDAY(A815)&lt;&gt;7),IF(A815&lt;L$2,L$1,L$3),0)))^($A815-$A814)</f>
        <v>101207.99715604993</v>
      </c>
      <c r="M815">
        <f>ROW()</f>
        <v>815</v>
      </c>
      <c r="N815">
        <f>B815/C815</f>
        <v>0.9742063492063493</v>
      </c>
      <c r="P815" s="47" t="e">
        <f>#REF!/#REF!-1</f>
        <v>#REF!</v>
      </c>
    </row>
    <row r="816" spans="1:16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 s="48">
        <f>IFERROR(VLOOKUP(A816,SHORTVOL!$A$2:$E$10000,5,0),"")</f>
        <v>184.56</v>
      </c>
      <c r="G816" s="48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>
        <f>K815*$E816/$E815*(1-(K$1+K$5+IF(AND(WEEKDAY(A816)&lt;&gt;1,WEEKDAY(A816)&lt;&gt;7),IF(A816&lt;L$2,L$1,L$3),0)))^($A816-$A815)</f>
        <v>98359.650261179893</v>
      </c>
      <c r="M816">
        <f>ROW()</f>
        <v>816</v>
      </c>
      <c r="N816">
        <f>B816/C816</f>
        <v>0.92663043478260865</v>
      </c>
      <c r="P816" s="47" t="e">
        <f>#REF!/#REF!-1</f>
        <v>#REF!</v>
      </c>
    </row>
    <row r="817" spans="1:16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 s="48">
        <f>IFERROR(VLOOKUP(A817,SHORTVOL!$A$2:$E$10000,5,0),"")</f>
        <v>187.99</v>
      </c>
      <c r="G817" s="48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>
        <f>K816*$E817/$E816*(1-(K$1+K$5+IF(AND(WEEKDAY(A817)&lt;&gt;1,WEEKDAY(A817)&lt;&gt;7),IF(A817&lt;L$2,L$1,L$3),0)))^($A817-$A816)</f>
        <v>96869.767879043255</v>
      </c>
      <c r="M817">
        <f>ROW()</f>
        <v>817</v>
      </c>
      <c r="N817">
        <f>B817/C817</f>
        <v>0.92871419053964022</v>
      </c>
      <c r="P817" s="47" t="e">
        <f>#REF!/#REF!-1</f>
        <v>#REF!</v>
      </c>
    </row>
    <row r="818" spans="1:16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 s="48">
        <f>IFERROR(VLOOKUP(A818,SHORTVOL!$A$2:$E$10000,5,0),"")</f>
        <v>187.39</v>
      </c>
      <c r="G818" s="48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>
        <f>K817*$E818/$E817*(1-(K$1+K$5+IF(AND(WEEKDAY(A818)&lt;&gt;1,WEEKDAY(A818)&lt;&gt;7),IF(A818&lt;L$2,L$1,L$3),0)))^($A818-$A817)</f>
        <v>97041.223623904385</v>
      </c>
      <c r="M818">
        <f>ROW()</f>
        <v>818</v>
      </c>
      <c r="N818">
        <f>B818/C818</f>
        <v>0.9018817204301075</v>
      </c>
      <c r="P818" s="47" t="e">
        <f>#REF!/#REF!-1</f>
        <v>#REF!</v>
      </c>
    </row>
    <row r="819" spans="1:16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 s="48">
        <f>IFERROR(VLOOKUP(A819,SHORTVOL!$A$2:$E$10000,5,0),"")</f>
        <v>191.66</v>
      </c>
      <c r="G819" s="48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>
        <f>K818*$E819/$E818*(1-(K$1+K$5+IF(AND(WEEKDAY(A819)&lt;&gt;1,WEEKDAY(A819)&lt;&gt;7),IF(A819&lt;L$2,L$1,L$3),0)))^($A819-$A818)</f>
        <v>94957.342156127532</v>
      </c>
      <c r="M819">
        <f>ROW()</f>
        <v>819</v>
      </c>
      <c r="N819">
        <f>B819/C819</f>
        <v>0.8886583679114799</v>
      </c>
      <c r="P819" s="47" t="e">
        <f>#REF!/#REF!-1</f>
        <v>#REF!</v>
      </c>
    </row>
    <row r="820" spans="1:16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 s="48">
        <f>IFERROR(VLOOKUP(A820,SHORTVOL!$A$2:$E$10000,5,0),"")</f>
        <v>180.84</v>
      </c>
      <c r="G820" s="48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>
        <f>K819*$E820/$E819*(1-(K$1+K$5+IF(AND(WEEKDAY(A820)&lt;&gt;1,WEEKDAY(A820)&lt;&gt;7),IF(A820&lt;L$2,L$1,L$3),0)))^($A820-$A819)</f>
        <v>100646.53517403235</v>
      </c>
      <c r="M820">
        <f>ROW()</f>
        <v>820</v>
      </c>
      <c r="N820">
        <f>B820/C820</f>
        <v>0.93202033036848786</v>
      </c>
      <c r="P820" s="47" t="e">
        <f>#REF!/#REF!-1</f>
        <v>#REF!</v>
      </c>
    </row>
    <row r="821" spans="1:16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 s="48">
        <f>IFERROR(VLOOKUP(A821,SHORTVOL!$A$2:$E$10000,5,0),"")</f>
        <v>180.21</v>
      </c>
      <c r="G821" s="48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>
        <f>K820*$E821/$E820*(1-(K$1+K$5+IF(AND(WEEKDAY(A821)&lt;&gt;1,WEEKDAY(A821)&lt;&gt;7),IF(A821&lt;L$2,L$1,L$3),0)))^($A821-$A820)</f>
        <v>100985.3824716933</v>
      </c>
      <c r="M821">
        <f>ROW()</f>
        <v>821</v>
      </c>
      <c r="N821">
        <f>B821/C821</f>
        <v>0.91974110032362466</v>
      </c>
      <c r="P821" s="47" t="e">
        <f>#REF!/#REF!-1</f>
        <v>#REF!</v>
      </c>
    </row>
    <row r="822" spans="1:16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 s="48">
        <f>IFERROR(VLOOKUP(A822,SHORTVOL!$A$2:$E$10000,5,0),"")</f>
        <v>170.17</v>
      </c>
      <c r="G822" s="48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>
        <f>K821*$E822/$E821*(1-(K$1+K$5+IF(AND(WEEKDAY(A822)&lt;&gt;1,WEEKDAY(A822)&lt;&gt;7),IF(A822&lt;L$2,L$1,L$3),0)))^($A822-$A821)</f>
        <v>105472.93245635361</v>
      </c>
      <c r="M822">
        <f>ROW()</f>
        <v>822</v>
      </c>
      <c r="N822">
        <f>B822/C822</f>
        <v>0.96036585365853666</v>
      </c>
      <c r="P822" s="47" t="e">
        <f>#REF!/#REF!-1</f>
        <v>#REF!</v>
      </c>
    </row>
    <row r="823" spans="1:16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 s="48">
        <f>IFERROR(VLOOKUP(A823,SHORTVOL!$A$2:$E$10000,5,0),"")</f>
        <v>168.87</v>
      </c>
      <c r="G823" s="48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>
        <f>K822*$E823/$E822*(1-(K$1+K$5+IF(AND(WEEKDAY(A823)&lt;&gt;1,WEEKDAY(A823)&lt;&gt;7),IF(A823&lt;L$2,L$1,L$3),0)))^($A823-$A822)</f>
        <v>106955.63048348868</v>
      </c>
      <c r="M823">
        <f>ROW()</f>
        <v>823</v>
      </c>
      <c r="N823">
        <f>B823/C823</f>
        <v>0.9940298507462686</v>
      </c>
      <c r="P823" s="47" t="e">
        <f>#REF!/#REF!-1</f>
        <v>#REF!</v>
      </c>
    </row>
    <row r="824" spans="1:16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 s="48">
        <f>IFERROR(VLOOKUP(A824,SHORTVOL!$A$2:$E$10000,5,0),"")</f>
        <v>165.41</v>
      </c>
      <c r="G824" s="48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>
        <f>K823*$E824/$E823*(1-(K$1+K$5+IF(AND(WEEKDAY(A824)&lt;&gt;1,WEEKDAY(A824)&lt;&gt;7),IF(A824&lt;L$2,L$1,L$3),0)))^($A824-$A823)</f>
        <v>111057.58411562914</v>
      </c>
      <c r="M824">
        <f>ROW()</f>
        <v>824</v>
      </c>
      <c r="N824">
        <f>B824/C824</f>
        <v>1.0442233278054174</v>
      </c>
      <c r="P824" s="47" t="e">
        <f>#REF!/#REF!-1</f>
        <v>#REF!</v>
      </c>
    </row>
    <row r="825" spans="1:16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 s="48">
        <f>IFERROR(VLOOKUP(A825,SHORTVOL!$A$2:$E$10000,5,0),"")</f>
        <v>173.42</v>
      </c>
      <c r="G825" s="48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>
        <f>K824*$E825/$E824*(1-(K$1+K$5+IF(AND(WEEKDAY(A825)&lt;&gt;1,WEEKDAY(A825)&lt;&gt;7),IF(A825&lt;L$2,L$1,L$3),0)))^($A825-$A824)</f>
        <v>104520.1191220625</v>
      </c>
      <c r="M825">
        <f>ROW()</f>
        <v>825</v>
      </c>
      <c r="N825">
        <f>B825/C825</f>
        <v>0.96639701306782821</v>
      </c>
      <c r="P825" s="47" t="e">
        <f>#REF!/#REF!-1</f>
        <v>#REF!</v>
      </c>
    </row>
    <row r="826" spans="1:16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 s="48">
        <f>IFERROR(VLOOKUP(A826,SHORTVOL!$A$2:$E$10000,5,0),"")</f>
        <v>173.64</v>
      </c>
      <c r="G826" s="48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>
        <f>K825*$E826/$E825*(1-(K$1+K$5+IF(AND(WEEKDAY(A826)&lt;&gt;1,WEEKDAY(A826)&lt;&gt;7),IF(A826&lt;L$2,L$1,L$3),0)))^($A826-$A825)</f>
        <v>104538.22787849839</v>
      </c>
      <c r="M826">
        <f>ROW()</f>
        <v>826</v>
      </c>
      <c r="N826">
        <f>B826/C826</f>
        <v>0.97003745318352053</v>
      </c>
      <c r="P826" s="47" t="e">
        <f>#REF!/#REF!-1</f>
        <v>#REF!</v>
      </c>
    </row>
    <row r="827" spans="1:16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 s="48">
        <f>IFERROR(VLOOKUP(A827,SHORTVOL!$A$2:$E$10000,5,0),"")</f>
        <v>166.43</v>
      </c>
      <c r="G827" s="48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>
        <f>K826*$E827/$E826*(1-(K$1+K$5+IF(AND(WEEKDAY(A827)&lt;&gt;1,WEEKDAY(A827)&lt;&gt;7),IF(A827&lt;L$2,L$1,L$3),0)))^($A827-$A826)</f>
        <v>108021.13971498015</v>
      </c>
      <c r="M827">
        <f>ROW()</f>
        <v>827</v>
      </c>
      <c r="N827">
        <f>B827/C827</f>
        <v>0.97653429602888087</v>
      </c>
      <c r="P827" s="47" t="e">
        <f>#REF!/#REF!-1</f>
        <v>#REF!</v>
      </c>
    </row>
    <row r="828" spans="1:16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 s="48">
        <f>IFERROR(VLOOKUP(A828,SHORTVOL!$A$2:$E$10000,5,0),"")</f>
        <v>170.62</v>
      </c>
      <c r="G828" s="48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>
        <f>K827*$E828/$E827*(1-(K$1+K$5+IF(AND(WEEKDAY(A828)&lt;&gt;1,WEEKDAY(A828)&lt;&gt;7),IF(A828&lt;L$2,L$1,L$3),0)))^($A828-$A827)</f>
        <v>105464.12479192983</v>
      </c>
      <c r="M828">
        <f>ROW()</f>
        <v>828</v>
      </c>
      <c r="N828">
        <f>B828/C828</f>
        <v>0.95356037151702799</v>
      </c>
      <c r="P828" s="47" t="e">
        <f>#REF!/#REF!-1</f>
        <v>#REF!</v>
      </c>
    </row>
    <row r="829" spans="1:16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 s="48">
        <f>IFERROR(VLOOKUP(A829,SHORTVOL!$A$2:$E$10000,5,0),"")</f>
        <v>173.13</v>
      </c>
      <c r="G829" s="48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>
        <f>K828*$E829/$E828*(1-(K$1+K$5+IF(AND(WEEKDAY(A829)&lt;&gt;1,WEEKDAY(A829)&lt;&gt;7),IF(A829&lt;L$2,L$1,L$3),0)))^($A829-$A828)</f>
        <v>103940.45412609042</v>
      </c>
      <c r="M829">
        <f>ROW()</f>
        <v>829</v>
      </c>
      <c r="N829">
        <f>B829/C829</f>
        <v>0.95802005012531322</v>
      </c>
      <c r="P829" s="47" t="e">
        <f>#REF!/#REF!-1</f>
        <v>#REF!</v>
      </c>
    </row>
    <row r="830" spans="1:16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 s="48">
        <f>IFERROR(VLOOKUP(A830,SHORTVOL!$A$2:$E$10000,5,0),"")</f>
        <v>170.74</v>
      </c>
      <c r="G830" s="48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>
        <f>K829*$E830/$E829*(1-(K$1+K$5+IF(AND(WEEKDAY(A830)&lt;&gt;1,WEEKDAY(A830)&lt;&gt;7),IF(A830&lt;L$2,L$1,L$3),0)))^($A830-$A829)</f>
        <v>105586.83992775955</v>
      </c>
      <c r="M830">
        <f>ROW()</f>
        <v>830</v>
      </c>
      <c r="N830">
        <f>B830/C830</f>
        <v>0.95732838589981439</v>
      </c>
      <c r="P830" s="47" t="e">
        <f>#REF!/#REF!-1</f>
        <v>#REF!</v>
      </c>
    </row>
    <row r="831" spans="1:16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 s="48">
        <f>IFERROR(VLOOKUP(A831,SHORTVOL!$A$2:$E$10000,5,0),"")</f>
        <v>173.38</v>
      </c>
      <c r="G831" s="48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>
        <f>K830*$E831/$E830*(1-(K$1+K$5+IF(AND(WEEKDAY(A831)&lt;&gt;1,WEEKDAY(A831)&lt;&gt;7),IF(A831&lt;L$2,L$1,L$3),0)))^($A831-$A830)</f>
        <v>103502.74938161584</v>
      </c>
      <c r="M831">
        <f>ROW()</f>
        <v>831</v>
      </c>
      <c r="N831">
        <f>B831/C831</f>
        <v>0.92987997473152251</v>
      </c>
      <c r="P831" s="47" t="e">
        <f>#REF!/#REF!-1</f>
        <v>#REF!</v>
      </c>
    </row>
    <row r="832" spans="1:16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 s="48">
        <f>IFERROR(VLOOKUP(A832,SHORTVOL!$A$2:$E$10000,5,0),"")</f>
        <v>173.54</v>
      </c>
      <c r="G832" s="48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>
        <f>K831*$E832/$E831*(1-(K$1+K$5+IF(AND(WEEKDAY(A832)&lt;&gt;1,WEEKDAY(A832)&lt;&gt;7),IF(A832&lt;L$2,L$1,L$3),0)))^($A832-$A831)</f>
        <v>103763.15691136407</v>
      </c>
      <c r="M832">
        <f>ROW()</f>
        <v>832</v>
      </c>
      <c r="N832">
        <f>B832/C832</f>
        <v>0.94044665012406947</v>
      </c>
      <c r="P832" s="47" t="e">
        <f>#REF!/#REF!-1</f>
        <v>#REF!</v>
      </c>
    </row>
    <row r="833" spans="1:16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 s="48">
        <f>IFERROR(VLOOKUP(A833,SHORTVOL!$A$2:$E$10000,5,0),"")</f>
        <v>162.71</v>
      </c>
      <c r="G833" s="48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>
        <f>K832*$E833/$E832*(1-(K$1+K$5+IF(AND(WEEKDAY(A833)&lt;&gt;1,WEEKDAY(A833)&lt;&gt;7),IF(A833&lt;L$2,L$1,L$3),0)))^($A833-$A832)</f>
        <v>110898.81709325296</v>
      </c>
      <c r="M833">
        <f>ROW()</f>
        <v>833</v>
      </c>
      <c r="N833">
        <f>B833/C833</f>
        <v>0.99886299033541792</v>
      </c>
      <c r="P833" s="47" t="e">
        <f>#REF!/#REF!-1</f>
        <v>#REF!</v>
      </c>
    </row>
    <row r="834" spans="1:16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 s="48">
        <f>IFERROR(VLOOKUP(A834,SHORTVOL!$A$2:$E$10000,5,0),"")</f>
        <v>162.22999999999999</v>
      </c>
      <c r="G834" s="48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>
        <f>K833*$E834/$E833*(1-(K$1+K$5+IF(AND(WEEKDAY(A834)&lt;&gt;1,WEEKDAY(A834)&lt;&gt;7),IF(A834&lt;L$2,L$1,L$3),0)))^($A834-$A833)</f>
        <v>109802.14998492485</v>
      </c>
      <c r="M834">
        <f>ROW()</f>
        <v>834</v>
      </c>
      <c r="N834">
        <f>B834/C834</f>
        <v>0.97538100820633067</v>
      </c>
      <c r="P834" s="47" t="e">
        <f>#REF!/#REF!-1</f>
        <v>#REF!</v>
      </c>
    </row>
    <row r="835" spans="1:16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 s="48">
        <f>IFERROR(VLOOKUP(A835,SHORTVOL!$A$2:$E$10000,5,0),"")</f>
        <v>167.32</v>
      </c>
      <c r="G835" s="48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>
        <f>K834*$E835/$E834*(1-(K$1+K$5+IF(AND(WEEKDAY(A835)&lt;&gt;1,WEEKDAY(A835)&lt;&gt;7),IF(A835&lt;L$2,L$1,L$3),0)))^($A835-$A834)</f>
        <v>107520.73487237471</v>
      </c>
      <c r="M835">
        <f>ROW()</f>
        <v>835</v>
      </c>
      <c r="N835">
        <f>B835/C835</f>
        <v>0.9389728096676736</v>
      </c>
      <c r="P835" s="47" t="e">
        <f>#REF!/#REF!-1</f>
        <v>#REF!</v>
      </c>
    </row>
    <row r="836" spans="1:16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 s="48">
        <f>IFERROR(VLOOKUP(A836,SHORTVOL!$A$2:$E$10000,5,0),"")</f>
        <v>165.65</v>
      </c>
      <c r="G836" s="48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>
        <f>K835*$E836/$E835*(1-(K$1+K$5+IF(AND(WEEKDAY(A836)&lt;&gt;1,WEEKDAY(A836)&lt;&gt;7),IF(A836&lt;L$2,L$1,L$3),0)))^($A836-$A835)</f>
        <v>107941.97585180106</v>
      </c>
      <c r="M836">
        <f>ROW()</f>
        <v>836</v>
      </c>
      <c r="N836">
        <f>B836/C836</f>
        <v>0.91818181818181821</v>
      </c>
      <c r="P836" s="47" t="e">
        <f>#REF!/#REF!-1</f>
        <v>#REF!</v>
      </c>
    </row>
    <row r="837" spans="1:16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 s="48">
        <f>IFERROR(VLOOKUP(A837,SHORTVOL!$A$2:$E$10000,5,0),"")</f>
        <v>163.07</v>
      </c>
      <c r="G837" s="48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>
        <f>K836*$E837/$E836*(1-(K$1+K$5+IF(AND(WEEKDAY(A837)&lt;&gt;1,WEEKDAY(A837)&lt;&gt;7),IF(A837&lt;L$2,L$1,L$3),0)))^($A837-$A836)</f>
        <v>109263.62104866309</v>
      </c>
      <c r="M837">
        <f>ROW()</f>
        <v>837</v>
      </c>
      <c r="N837">
        <f>B837/C837</f>
        <v>0.93297426690604424</v>
      </c>
      <c r="P837" s="47" t="e">
        <f>#REF!/#REF!-1</f>
        <v>#REF!</v>
      </c>
    </row>
    <row r="838" spans="1:16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 s="48">
        <f>IFERROR(VLOOKUP(A838,SHORTVOL!$A$2:$E$10000,5,0),"")</f>
        <v>162.01</v>
      </c>
      <c r="G838" s="48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>
        <f>K837*$E838/$E837*(1-(K$1+K$5+IF(AND(WEEKDAY(A838)&lt;&gt;1,WEEKDAY(A838)&lt;&gt;7),IF(A838&lt;L$2,L$1,L$3),0)))^($A838-$A837)</f>
        <v>110096.4986549162</v>
      </c>
      <c r="M838">
        <f>ROW()</f>
        <v>838</v>
      </c>
      <c r="N838">
        <f>B838/C838</f>
        <v>0.93146603098927294</v>
      </c>
      <c r="P838" s="47" t="e">
        <f>#REF!/#REF!-1</f>
        <v>#REF!</v>
      </c>
    </row>
    <row r="839" spans="1:16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 s="48">
        <f>IFERROR(VLOOKUP(A839,SHORTVOL!$A$2:$E$10000,5,0),"")</f>
        <v>157.11000000000001</v>
      </c>
      <c r="G839" s="48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>
        <f>K838*$E839/$E838*(1-(K$1+K$5+IF(AND(WEEKDAY(A839)&lt;&gt;1,WEEKDAY(A839)&lt;&gt;7),IF(A839&lt;L$2,L$1,L$3),0)))^($A839-$A838)</f>
        <v>113558.25226072388</v>
      </c>
      <c r="M839">
        <f>ROW()</f>
        <v>839</v>
      </c>
      <c r="N839">
        <f>B839/C839</f>
        <v>0.93676814988290402</v>
      </c>
      <c r="P839" s="47" t="e">
        <f>#REF!/#REF!-1</f>
        <v>#REF!</v>
      </c>
    </row>
    <row r="840" spans="1:16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 s="48">
        <f>IFERROR(VLOOKUP(A840,SHORTVOL!$A$2:$E$10000,5,0),"")</f>
        <v>159.66</v>
      </c>
      <c r="G840" s="48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>
        <f>K839*$E840/$E839*(1-(K$1+K$5+IF(AND(WEEKDAY(A840)&lt;&gt;1,WEEKDAY(A840)&lt;&gt;7),IF(A840&lt;L$2,L$1,L$3),0)))^($A840-$A839)</f>
        <v>112347.00642518712</v>
      </c>
      <c r="M840">
        <f>ROW()</f>
        <v>840</v>
      </c>
      <c r="N840">
        <f>B840/C840</f>
        <v>0.91581479254359599</v>
      </c>
      <c r="P840" s="47" t="e">
        <f>#REF!/#REF!-1</f>
        <v>#REF!</v>
      </c>
    </row>
    <row r="841" spans="1:16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 s="48">
        <f>IFERROR(VLOOKUP(A841,SHORTVOL!$A$2:$E$10000,5,0),"")</f>
        <v>154.28</v>
      </c>
      <c r="G841" s="48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>
        <f>K840*$E841/$E840*(1-(K$1+K$5+IF(AND(WEEKDAY(A841)&lt;&gt;1,WEEKDAY(A841)&lt;&gt;7),IF(A841&lt;L$2,L$1,L$3),0)))^($A841-$A840)</f>
        <v>115798.81493657434</v>
      </c>
      <c r="M841">
        <f>ROW()</f>
        <v>841</v>
      </c>
      <c r="N841">
        <f>B841/C841</f>
        <v>0.95816845675522888</v>
      </c>
      <c r="P841" s="47" t="e">
        <f>#REF!/#REF!-1</f>
        <v>#REF!</v>
      </c>
    </row>
    <row r="842" spans="1:16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 s="48">
        <f>IFERROR(VLOOKUP(A842,SHORTVOL!$A$2:$E$10000,5,0),"")</f>
        <v>155.75</v>
      </c>
      <c r="G842" s="48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>
        <f>K841*$E842/$E841*(1-(K$1+K$5+IF(AND(WEEKDAY(A842)&lt;&gt;1,WEEKDAY(A842)&lt;&gt;7),IF(A842&lt;L$2,L$1,L$3),0)))^($A842-$A841)</f>
        <v>114709.64201260489</v>
      </c>
      <c r="M842">
        <f>ROW()</f>
        <v>842</v>
      </c>
      <c r="N842">
        <f>B842/C842</f>
        <v>0.97223828802776169</v>
      </c>
      <c r="P842" s="47" t="e">
        <f>#REF!/#REF!-1</f>
        <v>#REF!</v>
      </c>
    </row>
    <row r="843" spans="1:16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 s="48">
        <f>IFERROR(VLOOKUP(A843,SHORTVOL!$A$2:$E$10000,5,0),"")</f>
        <v>149.6</v>
      </c>
      <c r="G843" s="48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>
        <f>K842*$E843/$E842*(1-(K$1+K$5+IF(AND(WEEKDAY(A843)&lt;&gt;1,WEEKDAY(A843)&lt;&gt;7),IF(A843&lt;L$2,L$1,L$3),0)))^($A843-$A842)</f>
        <v>118695.60907092635</v>
      </c>
      <c r="M843">
        <f>ROW()</f>
        <v>843</v>
      </c>
      <c r="N843">
        <f>B843/C843</f>
        <v>1.0021609940572662</v>
      </c>
      <c r="P843" s="47" t="e">
        <f>#REF!/#REF!-1</f>
        <v>#REF!</v>
      </c>
    </row>
    <row r="844" spans="1:16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 s="48">
        <f>IFERROR(VLOOKUP(A844,SHORTVOL!$A$2:$E$10000,5,0),"")</f>
        <v>150.96</v>
      </c>
      <c r="G844" s="48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>
        <f>K843*$E844/$E843*(1-(K$1+K$5+IF(AND(WEEKDAY(A844)&lt;&gt;1,WEEKDAY(A844)&lt;&gt;7),IF(A844&lt;L$2,L$1,L$3),0)))^($A844-$A843)</f>
        <v>118169.66699380701</v>
      </c>
      <c r="M844">
        <f>ROW()</f>
        <v>844</v>
      </c>
      <c r="N844">
        <f>B844/C844</f>
        <v>0.99944781888459422</v>
      </c>
      <c r="P844" s="47" t="e">
        <f>#REF!/#REF!-1</f>
        <v>#REF!</v>
      </c>
    </row>
    <row r="845" spans="1:16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 s="48">
        <f>IFERROR(VLOOKUP(A845,SHORTVOL!$A$2:$E$10000,5,0),"")</f>
        <v>139.83000000000001</v>
      </c>
      <c r="G845" s="48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>
        <f>K844*$E845/$E844*(1-(K$1+K$5+IF(AND(WEEKDAY(A845)&lt;&gt;1,WEEKDAY(A845)&lt;&gt;7),IF(A845&lt;L$2,L$1,L$3),0)))^($A845-$A844)</f>
        <v>126529.65342465085</v>
      </c>
      <c r="M845">
        <f>ROW()</f>
        <v>845</v>
      </c>
      <c r="N845">
        <f>B845/C845</f>
        <v>1.0910047343503417</v>
      </c>
      <c r="P845" s="47" t="e">
        <f>#REF!/#REF!-1</f>
        <v>#REF!</v>
      </c>
    </row>
    <row r="846" spans="1:16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 s="48">
        <f>IFERROR(VLOOKUP(A846,SHORTVOL!$A$2:$E$10000,5,0),"")</f>
        <v>139.18</v>
      </c>
      <c r="G846" s="48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>
        <f>K845*$E846/$E845*(1-(K$1+K$5+IF(AND(WEEKDAY(A846)&lt;&gt;1,WEEKDAY(A846)&lt;&gt;7),IF(A846&lt;L$2,L$1,L$3),0)))^($A846-$A845)</f>
        <v>130383.47255527684</v>
      </c>
      <c r="M846">
        <f>ROW()</f>
        <v>846</v>
      </c>
      <c r="N846">
        <f>B846/C846</f>
        <v>1.1384832783796515</v>
      </c>
      <c r="P846" s="47" t="e">
        <f>#REF!/#REF!-1</f>
        <v>#REF!</v>
      </c>
    </row>
    <row r="847" spans="1:16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 s="48">
        <f>IFERROR(VLOOKUP(A847,SHORTVOL!$A$2:$E$10000,5,0),"")</f>
        <v>140.04</v>
      </c>
      <c r="G847" s="48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>
        <f>K846*$E847/$E846*(1-(K$1+K$5+IF(AND(WEEKDAY(A847)&lt;&gt;1,WEEKDAY(A847)&lt;&gt;7),IF(A847&lt;L$2,L$1,L$3),0)))^($A847-$A846)</f>
        <v>126820.68122467904</v>
      </c>
      <c r="M847">
        <f>ROW()</f>
        <v>847</v>
      </c>
      <c r="N847">
        <f>B847/C847</f>
        <v>1.0697078421322399</v>
      </c>
      <c r="P847" s="47" t="e">
        <f>#REF!/#REF!-1</f>
        <v>#REF!</v>
      </c>
    </row>
    <row r="848" spans="1:16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 s="48">
        <f>IFERROR(VLOOKUP(A848,SHORTVOL!$A$2:$E$10000,5,0),"")</f>
        <v>132.88</v>
      </c>
      <c r="G848" s="48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>
        <f>K847*$E848/$E847*(1-(K$1+K$5+IF(AND(WEEKDAY(A848)&lt;&gt;1,WEEKDAY(A848)&lt;&gt;7),IF(A848&lt;L$2,L$1,L$3),0)))^($A848-$A847)</f>
        <v>134674.00283121434</v>
      </c>
      <c r="M848">
        <f>ROW()</f>
        <v>848</v>
      </c>
      <c r="N848">
        <f>B848/C848</f>
        <v>1.0914153132250579</v>
      </c>
      <c r="P848" s="47" t="e">
        <f>#REF!/#REF!-1</f>
        <v>#REF!</v>
      </c>
    </row>
    <row r="849" spans="1:16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 s="48">
        <f>IFERROR(VLOOKUP(A849,SHORTVOL!$A$2:$E$10000,5,0),"")</f>
        <v>122.79</v>
      </c>
      <c r="G849" s="48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>
        <f>K848*$E849/$E848*(1-(K$1+K$5+IF(AND(WEEKDAY(A849)&lt;&gt;1,WEEKDAY(A849)&lt;&gt;7),IF(A849&lt;L$2,L$1,L$3),0)))^($A849-$A848)</f>
        <v>141462.40299866107</v>
      </c>
      <c r="M849">
        <f>ROW()</f>
        <v>849</v>
      </c>
      <c r="N849">
        <f>B849/C849</f>
        <v>1.0788514129443938</v>
      </c>
      <c r="P849" s="47" t="e">
        <f>#REF!/#REF!-1</f>
        <v>#REF!</v>
      </c>
    </row>
    <row r="850" spans="1:16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 s="48">
        <f>IFERROR(VLOOKUP(A850,SHORTVOL!$A$2:$E$10000,5,0),"")</f>
        <v>128.77000000000001</v>
      </c>
      <c r="G850" s="48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>
        <f>K849*$E850/$E849*(1-(K$1+K$5+IF(AND(WEEKDAY(A850)&lt;&gt;1,WEEKDAY(A850)&lt;&gt;7),IF(A850&lt;L$2,L$1,L$3),0)))^($A850-$A849)</f>
        <v>135534.94077415977</v>
      </c>
      <c r="M850">
        <f>ROW()</f>
        <v>850</v>
      </c>
      <c r="N850">
        <f>B850/C850</f>
        <v>1.0226506024096385</v>
      </c>
      <c r="P850" s="47" t="e">
        <f>#REF!/#REF!-1</f>
        <v>#REF!</v>
      </c>
    </row>
    <row r="851" spans="1:16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 s="48">
        <f>IFERROR(VLOOKUP(A851,SHORTVOL!$A$2:$E$10000,5,0),"")</f>
        <v>119.54</v>
      </c>
      <c r="G851" s="48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>
        <f>K850*$E851/$E850*(1-(K$1+K$5+IF(AND(WEEKDAY(A851)&lt;&gt;1,WEEKDAY(A851)&lt;&gt;7),IF(A851&lt;L$2,L$1,L$3),0)))^($A851-$A850)</f>
        <v>146795.43918874784</v>
      </c>
      <c r="M851">
        <f>ROW()</f>
        <v>851</v>
      </c>
      <c r="N851">
        <f>B851/C851</f>
        <v>1.0953417501088376</v>
      </c>
      <c r="P851" s="47" t="e">
        <f>#REF!/#REF!-1</f>
        <v>#REF!</v>
      </c>
    </row>
    <row r="852" spans="1:16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 s="48">
        <f>IFERROR(VLOOKUP(A852,SHORTVOL!$A$2:$E$10000,5,0),"")</f>
        <v>120.66</v>
      </c>
      <c r="G852" s="48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>
        <f>K851*$E852/$E851*(1-(K$1+K$5+IF(AND(WEEKDAY(A852)&lt;&gt;1,WEEKDAY(A852)&lt;&gt;7),IF(A852&lt;L$2,L$1,L$3),0)))^($A852-$A851)</f>
        <v>143588.59686303424</v>
      </c>
      <c r="M852">
        <f>ROW()</f>
        <v>852</v>
      </c>
      <c r="N852">
        <f>B852/C852</f>
        <v>1.0511627906976744</v>
      </c>
      <c r="P852" s="47" t="e">
        <f>#REF!/#REF!-1</f>
        <v>#REF!</v>
      </c>
    </row>
    <row r="853" spans="1:16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 s="48">
        <f>IFERROR(VLOOKUP(A853,SHORTVOL!$A$2:$E$10000,5,0),"")</f>
        <v>128.44999999999999</v>
      </c>
      <c r="G853" s="48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>
        <f>K852*$E853/$E852*(1-(K$1+K$5+IF(AND(WEEKDAY(A853)&lt;&gt;1,WEEKDAY(A853)&lt;&gt;7),IF(A853&lt;L$2,L$1,L$3),0)))^($A853-$A852)</f>
        <v>133888.11653258436</v>
      </c>
      <c r="M853">
        <f>ROW()</f>
        <v>853</v>
      </c>
      <c r="N853">
        <f>B853/C853</f>
        <v>1.0291169451073985</v>
      </c>
      <c r="P853" s="47" t="e">
        <f>#REF!/#REF!-1</f>
        <v>#REF!</v>
      </c>
    </row>
    <row r="854" spans="1:16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 s="48">
        <f>IFERROR(VLOOKUP(A854,SHORTVOL!$A$2:$E$10000,5,0),"")</f>
        <v>129.66999999999999</v>
      </c>
      <c r="G854" s="48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>
        <f>K853*$E854/$E853*(1-(K$1+K$5+IF(AND(WEEKDAY(A854)&lt;&gt;1,WEEKDAY(A854)&lt;&gt;7),IF(A854&lt;L$2,L$1,L$3),0)))^($A854-$A853)</f>
        <v>132365.07971676395</v>
      </c>
      <c r="M854">
        <f>ROW()</f>
        <v>854</v>
      </c>
      <c r="N854">
        <f>B854/C854</f>
        <v>1.0407569141193596</v>
      </c>
      <c r="P854" s="47" t="e">
        <f>#REF!/#REF!-1</f>
        <v>#REF!</v>
      </c>
    </row>
    <row r="855" spans="1:16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 s="48">
        <f>IFERROR(VLOOKUP(A855,SHORTVOL!$A$2:$E$10000,5,0),"")</f>
        <v>113.66</v>
      </c>
      <c r="G855" s="48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>
        <f>K854*$E855/$E854*(1-(K$1+K$5+IF(AND(WEEKDAY(A855)&lt;&gt;1,WEEKDAY(A855)&lt;&gt;7),IF(A855&lt;L$2,L$1,L$3),0)))^($A855-$A854)</f>
        <v>150980.46184097737</v>
      </c>
      <c r="M855">
        <f>ROW()</f>
        <v>855</v>
      </c>
      <c r="N855">
        <f>B855/C855</f>
        <v>1.072933549432739</v>
      </c>
      <c r="P855" s="47" t="e">
        <f>#REF!/#REF!-1</f>
        <v>#REF!</v>
      </c>
    </row>
    <row r="856" spans="1:16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 s="48">
        <f>IFERROR(VLOOKUP(A856,SHORTVOL!$A$2:$E$10000,5,0),"")</f>
        <v>104.45</v>
      </c>
      <c r="G856" s="48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>
        <f>K855*$E856/$E855*(1-(K$1+K$5+IF(AND(WEEKDAY(A856)&lt;&gt;1,WEEKDAY(A856)&lt;&gt;7),IF(A856&lt;L$2,L$1,L$3),0)))^($A856-$A855)</f>
        <v>162221.44488472983</v>
      </c>
      <c r="M856">
        <f>ROW()</f>
        <v>856</v>
      </c>
      <c r="N856">
        <f>B856/C856</f>
        <v>1.1041747951619196</v>
      </c>
      <c r="P856" s="47" t="e">
        <f>#REF!/#REF!-1</f>
        <v>#REF!</v>
      </c>
    </row>
    <row r="857" spans="1:16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 s="48">
        <f>IFERROR(VLOOKUP(A857,SHORTVOL!$A$2:$E$10000,5,0),"")</f>
        <v>108.2</v>
      </c>
      <c r="G857" s="48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>
        <f>K856*$E857/$E856*(1-(K$1+K$5+IF(AND(WEEKDAY(A857)&lt;&gt;1,WEEKDAY(A857)&lt;&gt;7),IF(A857&lt;L$2,L$1,L$3),0)))^($A857-$A856)</f>
        <v>158175.97110976509</v>
      </c>
      <c r="M857">
        <f>ROW()</f>
        <v>857</v>
      </c>
      <c r="N857">
        <f>B857/C857</f>
        <v>1.1145134228187921</v>
      </c>
      <c r="P857" s="47" t="e">
        <f>#REF!/#REF!-1</f>
        <v>#REF!</v>
      </c>
    </row>
    <row r="858" spans="1:16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 s="48">
        <f>IFERROR(VLOOKUP(A858,SHORTVOL!$A$2:$E$10000,5,0),"")</f>
        <v>101.49</v>
      </c>
      <c r="G858" s="48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>
        <f>K857*$E858/$E857*(1-(K$1+K$5+IF(AND(WEEKDAY(A858)&lt;&gt;1,WEEKDAY(A858)&lt;&gt;7),IF(A858&lt;L$2,L$1,L$3),0)))^($A858-$A857)</f>
        <v>165039.45404410773</v>
      </c>
      <c r="M858">
        <f>ROW()</f>
        <v>858</v>
      </c>
      <c r="N858">
        <f>B858/C858</f>
        <v>1.1138832997987926</v>
      </c>
      <c r="P858" s="47" t="e">
        <f>#REF!/#REF!-1</f>
        <v>#REF!</v>
      </c>
    </row>
    <row r="859" spans="1:16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 s="48">
        <f>IFERROR(VLOOKUP(A859,SHORTVOL!$A$2:$E$10000,5,0),"")</f>
        <v>97.71</v>
      </c>
      <c r="G859" s="48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>
        <f>K858*$E859/$E858*(1-(K$1+K$5+IF(AND(WEEKDAY(A859)&lt;&gt;1,WEEKDAY(A859)&lt;&gt;7),IF(A859&lt;L$2,L$1,L$3),0)))^($A859-$A858)</f>
        <v>172200.29805495762</v>
      </c>
      <c r="M859">
        <f>ROW()</f>
        <v>859</v>
      </c>
      <c r="N859">
        <f>B859/C859</f>
        <v>1.1465420560747663</v>
      </c>
      <c r="P859" s="47" t="e">
        <f>#REF!/#REF!-1</f>
        <v>#REF!</v>
      </c>
    </row>
    <row r="860" spans="1:16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 s="48">
        <f>IFERROR(VLOOKUP(A860,SHORTVOL!$A$2:$E$10000,5,0),"")</f>
        <v>88.92</v>
      </c>
      <c r="G860" s="48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>
        <f>K859*$E860/$E859*(1-(K$1+K$5+IF(AND(WEEKDAY(A860)&lt;&gt;1,WEEKDAY(A860)&lt;&gt;7),IF(A860&lt;L$2,L$1,L$3),0)))^($A860-$A859)</f>
        <v>185743.27315991581</v>
      </c>
      <c r="M860">
        <f>ROW()</f>
        <v>860</v>
      </c>
      <c r="N860">
        <f>B860/C860</f>
        <v>1.1380583241048357</v>
      </c>
      <c r="P860" s="47" t="e">
        <f>#REF!/#REF!-1</f>
        <v>#REF!</v>
      </c>
    </row>
    <row r="861" spans="1:16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 s="48">
        <f>IFERROR(VLOOKUP(A861,SHORTVOL!$A$2:$E$10000,5,0),"")</f>
        <v>92.85</v>
      </c>
      <c r="G861" s="48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>
        <f>K860*$E861/$E860*(1-(K$1+K$5+IF(AND(WEEKDAY(A861)&lt;&gt;1,WEEKDAY(A861)&lt;&gt;7),IF(A861&lt;L$2,L$1,L$3),0)))^($A861-$A860)</f>
        <v>180692.35891799195</v>
      </c>
      <c r="M861">
        <f>ROW()</f>
        <v>861</v>
      </c>
      <c r="N861">
        <f>B861/C861</f>
        <v>1.1424761904761904</v>
      </c>
      <c r="P861" s="47" t="e">
        <f>#REF!/#REF!-1</f>
        <v>#REF!</v>
      </c>
    </row>
    <row r="862" spans="1:16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 s="48">
        <f>IFERROR(VLOOKUP(A862,SHORTVOL!$A$2:$E$10000,5,0),"")</f>
        <v>100.46</v>
      </c>
      <c r="G862" s="48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>
        <f>K861*$E862/$E861*(1-(K$1+K$5+IF(AND(WEEKDAY(A862)&lt;&gt;1,WEEKDAY(A862)&lt;&gt;7),IF(A862&lt;L$2,L$1,L$3),0)))^($A862-$A861)</f>
        <v>166113.49819548891</v>
      </c>
      <c r="M862">
        <f>ROW()</f>
        <v>862</v>
      </c>
      <c r="N862">
        <f>B862/C862</f>
        <v>1.127140410958904</v>
      </c>
      <c r="P862" s="47" t="e">
        <f>#REF!/#REF!-1</f>
        <v>#REF!</v>
      </c>
    </row>
    <row r="863" spans="1:16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 s="48">
        <f>IFERROR(VLOOKUP(A863,SHORTVOL!$A$2:$E$10000,5,0),"")</f>
        <v>102.66</v>
      </c>
      <c r="G863" s="48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>
        <f>K862*$E863/$E862*(1-(K$1+K$5+IF(AND(WEEKDAY(A863)&lt;&gt;1,WEEKDAY(A863)&lt;&gt;7),IF(A863&lt;L$2,L$1,L$3),0)))^($A863-$A862)</f>
        <v>161909.53574151685</v>
      </c>
      <c r="M863">
        <f>ROW()</f>
        <v>863</v>
      </c>
      <c r="N863">
        <f>B863/C863</f>
        <v>1.1006974716652136</v>
      </c>
      <c r="P863" s="47" t="e">
        <f>#REF!/#REF!-1</f>
        <v>#REF!</v>
      </c>
    </row>
    <row r="864" spans="1:16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 s="48">
        <f>IFERROR(VLOOKUP(A864,SHORTVOL!$A$2:$E$10000,5,0),"")</f>
        <v>105.83</v>
      </c>
      <c r="G864" s="48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>
        <f>K863*$E864/$E863*(1-(K$1+K$5+IF(AND(WEEKDAY(A864)&lt;&gt;1,WEEKDAY(A864)&lt;&gt;7),IF(A864&lt;L$2,L$1,L$3),0)))^($A864-$A863)</f>
        <v>154098.15309576233</v>
      </c>
      <c r="M864">
        <f>ROW()</f>
        <v>864</v>
      </c>
      <c r="N864">
        <f>B864/C864</f>
        <v>1.0706267539756782</v>
      </c>
      <c r="P864" s="47" t="e">
        <f>#REF!/#REF!-1</f>
        <v>#REF!</v>
      </c>
    </row>
    <row r="865" spans="1:16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 s="48">
        <f>IFERROR(VLOOKUP(A865,SHORTVOL!$A$2:$E$10000,5,0),"")</f>
        <v>105.13</v>
      </c>
      <c r="G865" s="48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>
        <f>K864*$E865/$E864*(1-(K$1+K$5+IF(AND(WEEKDAY(A865)&lt;&gt;1,WEEKDAY(A865)&lt;&gt;7),IF(A865&lt;L$2,L$1,L$3),0)))^($A865-$A864)</f>
        <v>156793.67151601135</v>
      </c>
      <c r="M865">
        <f>ROW()</f>
        <v>865</v>
      </c>
      <c r="N865">
        <f>B865/C865</f>
        <v>1.0634696755994359</v>
      </c>
      <c r="P865" s="47" t="e">
        <f>#REF!/#REF!-1</f>
        <v>#REF!</v>
      </c>
    </row>
    <row r="866" spans="1:16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 s="48">
        <f>IFERROR(VLOOKUP(A866,SHORTVOL!$A$2:$E$10000,5,0),"")</f>
        <v>108.9</v>
      </c>
      <c r="G866" s="48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>
        <f>K865*$E866/$E865*(1-(K$1+K$5+IF(AND(WEEKDAY(A866)&lt;&gt;1,WEEKDAY(A866)&lt;&gt;7),IF(A866&lt;L$2,L$1,L$3),0)))^($A866-$A865)</f>
        <v>150920.88377042211</v>
      </c>
      <c r="M866">
        <f>ROW()</f>
        <v>866</v>
      </c>
      <c r="N866">
        <f>B866/C866</f>
        <v>1.0127077223851417</v>
      </c>
      <c r="P866" s="47" t="e">
        <f>#REF!/#REF!-1</f>
        <v>#REF!</v>
      </c>
    </row>
    <row r="867" spans="1:16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 s="48">
        <f>IFERROR(VLOOKUP(A867,SHORTVOL!$A$2:$E$10000,5,0),"")</f>
        <v>104.98</v>
      </c>
      <c r="G867" s="48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>
        <f>K866*$E867/$E866*(1-(K$1+K$5+IF(AND(WEEKDAY(A867)&lt;&gt;1,WEEKDAY(A867)&lt;&gt;7),IF(A867&lt;L$2,L$1,L$3),0)))^($A867-$A866)</f>
        <v>158029.72564547908</v>
      </c>
      <c r="M867">
        <f>ROW()</f>
        <v>867</v>
      </c>
      <c r="N867">
        <f>B867/C867</f>
        <v>1.0494226327944574</v>
      </c>
      <c r="P867" s="47" t="e">
        <f>#REF!/#REF!-1</f>
        <v>#REF!</v>
      </c>
    </row>
    <row r="868" spans="1:16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 s="48">
        <f>IFERROR(VLOOKUP(A868,SHORTVOL!$A$2:$E$10000,5,0),"")</f>
        <v>95.63</v>
      </c>
      <c r="G868" s="48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>
        <f>K867*$E868/$E867*(1-(K$1+K$5+IF(AND(WEEKDAY(A868)&lt;&gt;1,WEEKDAY(A868)&lt;&gt;7),IF(A868&lt;L$2,L$1,L$3),0)))^($A868-$A867)</f>
        <v>171157.90386158758</v>
      </c>
      <c r="M868">
        <f>ROW()</f>
        <v>868</v>
      </c>
      <c r="N868">
        <f>B868/C868</f>
        <v>1.0503194888178915</v>
      </c>
      <c r="P868" s="47" t="e">
        <f>#REF!/#REF!-1</f>
        <v>#REF!</v>
      </c>
    </row>
    <row r="869" spans="1:16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 s="48">
        <f>IFERROR(VLOOKUP(A869,SHORTVOL!$A$2:$E$10000,5,0),"")</f>
        <v>99.09</v>
      </c>
      <c r="G869" s="48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>
        <f>K868*$E869/$E868*(1-(K$1+K$5+IF(AND(WEEKDAY(A869)&lt;&gt;1,WEEKDAY(A869)&lt;&gt;7),IF(A869&lt;L$2,L$1,L$3),0)))^($A869-$A868)</f>
        <v>164324.77786088886</v>
      </c>
      <c r="M869">
        <f>ROW()</f>
        <v>869</v>
      </c>
      <c r="N869">
        <f>B869/C869</f>
        <v>1.0236457437661219</v>
      </c>
      <c r="P869" s="47" t="e">
        <f>#REF!/#REF!-1</f>
        <v>#REF!</v>
      </c>
    </row>
    <row r="870" spans="1:16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 s="48">
        <f>IFERROR(VLOOKUP(A870,SHORTVOL!$A$2:$E$10000,5,0),"")</f>
        <v>98.07</v>
      </c>
      <c r="G870" s="48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>
        <f>K869*$E870/$E869*(1-(K$1+K$5+IF(AND(WEEKDAY(A870)&lt;&gt;1,WEEKDAY(A870)&lt;&gt;7),IF(A870&lt;L$2,L$1,L$3),0)))^($A870-$A869)</f>
        <v>165880.01315423075</v>
      </c>
      <c r="M870">
        <f>ROW()</f>
        <v>870</v>
      </c>
      <c r="N870">
        <f>B870/C870</f>
        <v>1.0600676818950929</v>
      </c>
      <c r="P870" s="47" t="e">
        <f>#REF!/#REF!-1</f>
        <v>#REF!</v>
      </c>
    </row>
    <row r="871" spans="1:16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 s="48">
        <f>IFERROR(VLOOKUP(A871,SHORTVOL!$A$2:$E$10000,5,0),"")</f>
        <v>102.54</v>
      </c>
      <c r="G871" s="48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>
        <f>K870*$E871/$E870*(1-(K$1+K$5+IF(AND(WEEKDAY(A871)&lt;&gt;1,WEEKDAY(A871)&lt;&gt;7),IF(A871&lt;L$2,L$1,L$3),0)))^($A871-$A870)</f>
        <v>160807.61438265204</v>
      </c>
      <c r="M871">
        <f>ROW()</f>
        <v>871</v>
      </c>
      <c r="N871">
        <f>B871/C871</f>
        <v>1.0308641975308641</v>
      </c>
      <c r="P871" s="47" t="e">
        <f>#REF!/#REF!-1</f>
        <v>#REF!</v>
      </c>
    </row>
    <row r="872" spans="1:16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 s="48">
        <f>IFERROR(VLOOKUP(A872,SHORTVOL!$A$2:$E$10000,5,0),"")</f>
        <v>104.96</v>
      </c>
      <c r="G872" s="48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>
        <f>K871*$E872/$E871*(1-(K$1+K$5+IF(AND(WEEKDAY(A872)&lt;&gt;1,WEEKDAY(A872)&lt;&gt;7),IF(A872&lt;L$2,L$1,L$3),0)))^($A872-$A871)</f>
        <v>154696.35688318606</v>
      </c>
      <c r="M872">
        <f>ROW()</f>
        <v>872</v>
      </c>
      <c r="N872">
        <f>B872/C872</f>
        <v>1.0345140781108084</v>
      </c>
      <c r="P872" s="47" t="e">
        <f>#REF!/#REF!-1</f>
        <v>#REF!</v>
      </c>
    </row>
    <row r="873" spans="1:16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 s="48">
        <f>IFERROR(VLOOKUP(A873,SHORTVOL!$A$2:$E$10000,5,0),"")</f>
        <v>99.1</v>
      </c>
      <c r="G873" s="48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>
        <f>K872*$E873/$E872*(1-(K$1+K$5+IF(AND(WEEKDAY(A873)&lt;&gt;1,WEEKDAY(A873)&lt;&gt;7),IF(A873&lt;L$2,L$1,L$3),0)))^($A873-$A872)</f>
        <v>163620.85908007273</v>
      </c>
      <c r="M873">
        <f>ROW()</f>
        <v>873</v>
      </c>
      <c r="N873">
        <f>B873/C873</f>
        <v>1.0522260273972601</v>
      </c>
      <c r="P873" s="47" t="e">
        <f>#REF!/#REF!-1</f>
        <v>#REF!</v>
      </c>
    </row>
    <row r="874" spans="1:16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 s="48">
        <f>IFERROR(VLOOKUP(A874,SHORTVOL!$A$2:$E$10000,5,0),"")</f>
        <v>99.58</v>
      </c>
      <c r="G874" s="48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>
        <f>K873*$E874/$E873*(1-(K$1+K$5+IF(AND(WEEKDAY(A874)&lt;&gt;1,WEEKDAY(A874)&lt;&gt;7),IF(A874&lt;L$2,L$1,L$3),0)))^($A874-$A873)</f>
        <v>162403.75590286779</v>
      </c>
      <c r="M874">
        <f>ROW()</f>
        <v>874</v>
      </c>
      <c r="N874">
        <f>B874/C874</f>
        <v>1.034051724137931</v>
      </c>
      <c r="P874" s="47" t="e">
        <f>#REF!/#REF!-1</f>
        <v>#REF!</v>
      </c>
    </row>
    <row r="875" spans="1:16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 s="48">
        <f>IFERROR(VLOOKUP(A875,SHORTVOL!$A$2:$E$10000,5,0),"")</f>
        <v>92.79</v>
      </c>
      <c r="G875" s="48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>
        <f>K874*$E875/$E874*(1-(K$1+K$5+IF(AND(WEEKDAY(A875)&lt;&gt;1,WEEKDAY(A875)&lt;&gt;7),IF(A875&lt;L$2,L$1,L$3),0)))^($A875-$A874)</f>
        <v>172689.27549755838</v>
      </c>
      <c r="M875">
        <f>ROW()</f>
        <v>875</v>
      </c>
      <c r="N875">
        <f>B875/C875</f>
        <v>1.0572349858927852</v>
      </c>
      <c r="P875" s="47" t="e">
        <f>#REF!/#REF!-1</f>
        <v>#REF!</v>
      </c>
    </row>
    <row r="876" spans="1:16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 s="48">
        <f>IFERROR(VLOOKUP(A876,SHORTVOL!$A$2:$E$10000,5,0),"")</f>
        <v>91.72</v>
      </c>
      <c r="G876" s="48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>
        <f>K875*$E876/$E875*(1-(K$1+K$5+IF(AND(WEEKDAY(A876)&lt;&gt;1,WEEKDAY(A876)&lt;&gt;7),IF(A876&lt;L$2,L$1,L$3),0)))^($A876-$A875)</f>
        <v>177476.0948622631</v>
      </c>
      <c r="M876">
        <f>ROW()</f>
        <v>876</v>
      </c>
      <c r="N876">
        <f>B876/C876</f>
        <v>1.0779527559055118</v>
      </c>
      <c r="P876" s="47" t="e">
        <f>#REF!/#REF!-1</f>
        <v>#REF!</v>
      </c>
    </row>
    <row r="877" spans="1:16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 s="48">
        <f>IFERROR(VLOOKUP(A877,SHORTVOL!$A$2:$E$10000,5,0),"")</f>
        <v>94.93</v>
      </c>
      <c r="G877" s="48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>
        <f>K876*$E877/$E876*(1-(K$1+K$5+IF(AND(WEEKDAY(A877)&lt;&gt;1,WEEKDAY(A877)&lt;&gt;7),IF(A877&lt;L$2,L$1,L$3),0)))^($A877-$A876)</f>
        <v>168649.63769795341</v>
      </c>
      <c r="M877">
        <f>ROW()</f>
        <v>877</v>
      </c>
      <c r="N877">
        <f>B877/C877</f>
        <v>1.0555555555555556</v>
      </c>
      <c r="P877" s="47" t="e">
        <f>#REF!/#REF!-1</f>
        <v>#REF!</v>
      </c>
    </row>
    <row r="878" spans="1:16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 s="48">
        <f>IFERROR(VLOOKUP(A878,SHORTVOL!$A$2:$E$10000,5,0),"")</f>
        <v>94.74</v>
      </c>
      <c r="G878" s="48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>
        <f>K877*$E878/$E877*(1-(K$1+K$5+IF(AND(WEEKDAY(A878)&lt;&gt;1,WEEKDAY(A878)&lt;&gt;7),IF(A878&lt;L$2,L$1,L$3),0)))^($A878-$A877)</f>
        <v>169862.25886019258</v>
      </c>
      <c r="M878">
        <f>ROW()</f>
        <v>878</v>
      </c>
      <c r="N878">
        <f>B878/C878</f>
        <v>1.0513900589721989</v>
      </c>
      <c r="P878" s="47" t="e">
        <f>#REF!/#REF!-1</f>
        <v>#REF!</v>
      </c>
    </row>
    <row r="879" spans="1:16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 s="48">
        <f>IFERROR(VLOOKUP(A879,SHORTVOL!$A$2:$E$10000,5,0),"")</f>
        <v>95.12</v>
      </c>
      <c r="G879" s="48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>
        <f>K878*$E879/$E878*(1-(K$1+K$5+IF(AND(WEEKDAY(A879)&lt;&gt;1,WEEKDAY(A879)&lt;&gt;7),IF(A879&lt;L$2,L$1,L$3),0)))^($A879-$A878)</f>
        <v>169056.22048955612</v>
      </c>
      <c r="M879">
        <f>ROW()</f>
        <v>879</v>
      </c>
      <c r="N879">
        <f>B879/C879</f>
        <v>1.0464919695688928</v>
      </c>
      <c r="P879" s="47" t="e">
        <f>#REF!/#REF!-1</f>
        <v>#REF!</v>
      </c>
    </row>
    <row r="880" spans="1:16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 s="48">
        <f>IFERROR(VLOOKUP(A880,SHORTVOL!$A$2:$E$10000,5,0),"")</f>
        <v>94.82</v>
      </c>
      <c r="G880" s="48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>
        <f>K879*$E880/$E879*(1-(K$1+K$5+IF(AND(WEEKDAY(A880)&lt;&gt;1,WEEKDAY(A880)&lt;&gt;7),IF(A880&lt;L$2,L$1,L$3),0)))^($A880-$A879)</f>
        <v>169114.5617453641</v>
      </c>
      <c r="M880">
        <f>ROW()</f>
        <v>880</v>
      </c>
      <c r="N880">
        <f>B880/C880</f>
        <v>1.0492631578947369</v>
      </c>
      <c r="P880" s="47" t="e">
        <f>#REF!/#REF!-1</f>
        <v>#REF!</v>
      </c>
    </row>
    <row r="881" spans="1:16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 s="48">
        <f>IFERROR(VLOOKUP(A881,SHORTVOL!$A$2:$E$10000,5,0),"")</f>
        <v>93.21</v>
      </c>
      <c r="G881" s="48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>
        <f>K880*$E881/$E880*(1-(K$1+K$5+IF(AND(WEEKDAY(A881)&lt;&gt;1,WEEKDAY(A881)&lt;&gt;7),IF(A881&lt;L$2,L$1,L$3),0)))^($A881-$A880)</f>
        <v>173071.69689079444</v>
      </c>
      <c r="M881">
        <f>ROW()</f>
        <v>881</v>
      </c>
      <c r="N881">
        <f>B881/C881</f>
        <v>1.0808163265306123</v>
      </c>
      <c r="P881" s="47" t="e">
        <f>#REF!/#REF!-1</f>
        <v>#REF!</v>
      </c>
    </row>
    <row r="882" spans="1:16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 s="48">
        <f>IFERROR(VLOOKUP(A882,SHORTVOL!$A$2:$E$10000,5,0),"")</f>
        <v>104.34</v>
      </c>
      <c r="G882" s="48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>
        <f>K881*$E882/$E881*(1-(K$1+K$5+IF(AND(WEEKDAY(A882)&lt;&gt;1,WEEKDAY(A882)&lt;&gt;7),IF(A882&lt;L$2,L$1,L$3),0)))^($A882-$A881)</f>
        <v>151301.29843496764</v>
      </c>
      <c r="M882">
        <f>ROW()</f>
        <v>882</v>
      </c>
      <c r="N882">
        <f>B882/C882</f>
        <v>0.96950929013816112</v>
      </c>
      <c r="P882" s="47" t="e">
        <f>#REF!/#REF!-1</f>
        <v>#REF!</v>
      </c>
    </row>
    <row r="883" spans="1:16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 s="48">
        <f>IFERROR(VLOOKUP(A883,SHORTVOL!$A$2:$E$10000,5,0),"")</f>
        <v>109.77</v>
      </c>
      <c r="G883" s="48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>
        <f>K882*$E883/$E882*(1-(K$1+K$5+IF(AND(WEEKDAY(A883)&lt;&gt;1,WEEKDAY(A883)&lt;&gt;7),IF(A883&lt;L$2,L$1,L$3),0)))^($A883-$A882)</f>
        <v>145496.88780092832</v>
      </c>
      <c r="M883">
        <f>ROW()</f>
        <v>883</v>
      </c>
      <c r="N883">
        <f>B883/C883</f>
        <v>0.97994129158512722</v>
      </c>
      <c r="P883" s="47" t="e">
        <f>#REF!/#REF!-1</f>
        <v>#REF!</v>
      </c>
    </row>
    <row r="884" spans="1:16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 s="48">
        <f>IFERROR(VLOOKUP(A884,SHORTVOL!$A$2:$E$10000,5,0),"")</f>
        <v>107.26</v>
      </c>
      <c r="G884" s="48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>
        <f>K883*$E884/$E883*(1-(K$1+K$5+IF(AND(WEEKDAY(A884)&lt;&gt;1,WEEKDAY(A884)&lt;&gt;7),IF(A884&lt;L$2,L$1,L$3),0)))^($A884-$A883)</f>
        <v>147358.00242484952</v>
      </c>
      <c r="M884">
        <f>ROW()</f>
        <v>884</v>
      </c>
      <c r="N884">
        <f>B884/C884</f>
        <v>0.98317307692307687</v>
      </c>
      <c r="P884" s="47" t="e">
        <f>#REF!/#REF!-1</f>
        <v>#REF!</v>
      </c>
    </row>
    <row r="885" spans="1:16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 s="48">
        <f>IFERROR(VLOOKUP(A885,SHORTVOL!$A$2:$E$10000,5,0),"")</f>
        <v>111.49</v>
      </c>
      <c r="G885" s="48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>
        <f>K884*$E885/$E884*(1-(K$1+K$5+IF(AND(WEEKDAY(A885)&lt;&gt;1,WEEKDAY(A885)&lt;&gt;7),IF(A885&lt;L$2,L$1,L$3),0)))^($A885-$A884)</f>
        <v>140755.29762834386</v>
      </c>
      <c r="M885">
        <f>ROW()</f>
        <v>885</v>
      </c>
      <c r="N885">
        <f>B885/C885</f>
        <v>0.94952523738130923</v>
      </c>
      <c r="P885" s="47" t="e">
        <f>#REF!/#REF!-1</f>
        <v>#REF!</v>
      </c>
    </row>
    <row r="886" spans="1:16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 s="48">
        <f>IFERROR(VLOOKUP(A886,SHORTVOL!$A$2:$E$10000,5,0),"")</f>
        <v>112.92</v>
      </c>
      <c r="G886" s="48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>
        <f>K885*$E886/$E885*(1-(K$1+K$5+IF(AND(WEEKDAY(A886)&lt;&gt;1,WEEKDAY(A886)&lt;&gt;7),IF(A886&lt;L$2,L$1,L$3),0)))^($A886-$A885)</f>
        <v>139706.31246833972</v>
      </c>
      <c r="M886">
        <f>ROW()</f>
        <v>886</v>
      </c>
      <c r="N886">
        <f>B886/C886</f>
        <v>0.97238955823293172</v>
      </c>
      <c r="P886" s="47" t="e">
        <f>#REF!/#REF!-1</f>
        <v>#REF!</v>
      </c>
    </row>
    <row r="887" spans="1:16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 s="48">
        <f>IFERROR(VLOOKUP(A887,SHORTVOL!$A$2:$E$10000,5,0),"")</f>
        <v>112.4</v>
      </c>
      <c r="G887" s="48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>
        <f>K886*$E887/$E886*(1-(K$1+K$5+IF(AND(WEEKDAY(A887)&lt;&gt;1,WEEKDAY(A887)&lt;&gt;7),IF(A887&lt;L$2,L$1,L$3),0)))^($A887-$A886)</f>
        <v>140947.24626249896</v>
      </c>
      <c r="M887">
        <f>ROW()</f>
        <v>887</v>
      </c>
      <c r="N887">
        <f>B887/C887</f>
        <v>0.94368340943683415</v>
      </c>
      <c r="P887" s="47" t="e">
        <f>#REF!/#REF!-1</f>
        <v>#REF!</v>
      </c>
    </row>
    <row r="888" spans="1:16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 s="48">
        <f>IFERROR(VLOOKUP(A888,SHORTVOL!$A$2:$E$10000,5,0),"")</f>
        <v>116.29</v>
      </c>
      <c r="G888" s="48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>
        <f>K887*$E888/$E887*(1-(K$1+K$5+IF(AND(WEEKDAY(A888)&lt;&gt;1,WEEKDAY(A888)&lt;&gt;7),IF(A888&lt;L$2,L$1,L$3),0)))^($A888-$A887)</f>
        <v>135464.51998196612</v>
      </c>
      <c r="M888">
        <f>ROW()</f>
        <v>888</v>
      </c>
      <c r="N888">
        <f>B888/C888</f>
        <v>0.92691903259726605</v>
      </c>
      <c r="P888" s="47" t="e">
        <f>#REF!/#REF!-1</f>
        <v>#REF!</v>
      </c>
    </row>
    <row r="889" spans="1:16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 s="48">
        <f>IFERROR(VLOOKUP(A889,SHORTVOL!$A$2:$E$10000,5,0),"")</f>
        <v>118.08</v>
      </c>
      <c r="G889" s="48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>
        <f>K888*$E889/$E888*(1-(K$1+K$5+IF(AND(WEEKDAY(A889)&lt;&gt;1,WEEKDAY(A889)&lt;&gt;7),IF(A889&lt;L$2,L$1,L$3),0)))^($A889-$A888)</f>
        <v>133568.743268944</v>
      </c>
      <c r="M889">
        <f>ROW()</f>
        <v>889</v>
      </c>
      <c r="N889">
        <f>B889/C889</f>
        <v>0.92592592592592593</v>
      </c>
      <c r="P889" s="47" t="e">
        <f>#REF!/#REF!-1</f>
        <v>#REF!</v>
      </c>
    </row>
    <row r="890" spans="1:16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 s="48">
        <f>IFERROR(VLOOKUP(A890,SHORTVOL!$A$2:$E$10000,5,0),"")</f>
        <v>115.51</v>
      </c>
      <c r="G890" s="48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>
        <f>K889*$E890/$E889*(1-(K$1+K$5+IF(AND(WEEKDAY(A890)&lt;&gt;1,WEEKDAY(A890)&lt;&gt;7),IF(A890&lt;L$2,L$1,L$3),0)))^($A890-$A889)</f>
        <v>135467.48845533587</v>
      </c>
      <c r="M890">
        <f>ROW()</f>
        <v>890</v>
      </c>
      <c r="N890">
        <f>B890/C890</f>
        <v>0.94836670179135929</v>
      </c>
      <c r="P890" s="47" t="e">
        <f>#REF!/#REF!-1</f>
        <v>#REF!</v>
      </c>
    </row>
    <row r="891" spans="1:16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 s="48">
        <f>IFERROR(VLOOKUP(A891,SHORTVOL!$A$2:$E$10000,5,0),"")</f>
        <v>119.41</v>
      </c>
      <c r="G891" s="48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>
        <f>K890*$E891/$E890*(1-(K$1+K$5+IF(AND(WEEKDAY(A891)&lt;&gt;1,WEEKDAY(A891)&lt;&gt;7),IF(A891&lt;L$2,L$1,L$3),0)))^($A891-$A890)</f>
        <v>132123.54245861896</v>
      </c>
      <c r="M891">
        <f>ROW()</f>
        <v>891</v>
      </c>
      <c r="N891">
        <f>B891/C891</f>
        <v>0.94142480211081792</v>
      </c>
      <c r="P891" s="47" t="e">
        <f>#REF!/#REF!-1</f>
        <v>#REF!</v>
      </c>
    </row>
    <row r="892" spans="1:16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 s="48">
        <f>IFERROR(VLOOKUP(A892,SHORTVOL!$A$2:$E$10000,5,0),"")</f>
        <v>116.63</v>
      </c>
      <c r="G892" s="48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>
        <f>K891*$E892/$E891*(1-(K$1+K$5+IF(AND(WEEKDAY(A892)&lt;&gt;1,WEEKDAY(A892)&lt;&gt;7),IF(A892&lt;L$2,L$1,L$3),0)))^($A892-$A891)</f>
        <v>135114.25113420075</v>
      </c>
      <c r="M892">
        <f>ROW()</f>
        <v>892</v>
      </c>
      <c r="N892">
        <f>B892/C892</f>
        <v>0.95604963805584275</v>
      </c>
      <c r="P892" s="47" t="e">
        <f>#REF!/#REF!-1</f>
        <v>#REF!</v>
      </c>
    </row>
    <row r="893" spans="1:16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 s="48">
        <f>IFERROR(VLOOKUP(A893,SHORTVOL!$A$2:$E$10000,5,0),"")</f>
        <v>114.14</v>
      </c>
      <c r="G893" s="48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>
        <f>K892*$E893/$E892*(1-(K$1+K$5+IF(AND(WEEKDAY(A893)&lt;&gt;1,WEEKDAY(A893)&lt;&gt;7),IF(A893&lt;L$2,L$1,L$3),0)))^($A893-$A892)</f>
        <v>136790.05478397323</v>
      </c>
      <c r="M893">
        <f>ROW()</f>
        <v>893</v>
      </c>
      <c r="N893">
        <f>B893/C893</f>
        <v>0.94805849722642477</v>
      </c>
      <c r="P893" s="47" t="e">
        <f>#REF!/#REF!-1</f>
        <v>#REF!</v>
      </c>
    </row>
    <row r="894" spans="1:16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 s="48">
        <f>IFERROR(VLOOKUP(A894,SHORTVOL!$A$2:$E$10000,5,0),"")</f>
        <v>114.62</v>
      </c>
      <c r="G894" s="48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>
        <f>K893*$E894/$E893*(1-(K$1+K$5+IF(AND(WEEKDAY(A894)&lt;&gt;1,WEEKDAY(A894)&lt;&gt;7),IF(A894&lt;L$2,L$1,L$3),0)))^($A894-$A893)</f>
        <v>137903.3378236136</v>
      </c>
      <c r="M894">
        <f>ROW()</f>
        <v>894</v>
      </c>
      <c r="N894">
        <f>B894/C894</f>
        <v>0.93746822572445343</v>
      </c>
      <c r="P894" s="47" t="e">
        <f>#REF!/#REF!-1</f>
        <v>#REF!</v>
      </c>
    </row>
    <row r="895" spans="1:16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 s="48">
        <f>IFERROR(VLOOKUP(A895,SHORTVOL!$A$2:$E$10000,5,0),"")</f>
        <v>120.36</v>
      </c>
      <c r="G895" s="48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>
        <f>K894*$E895/$E894*(1-(K$1+K$5+IF(AND(WEEKDAY(A895)&lt;&gt;1,WEEKDAY(A895)&lt;&gt;7),IF(A895&lt;L$2,L$1,L$3),0)))^($A895-$A894)</f>
        <v>130514.63070769736</v>
      </c>
      <c r="M895">
        <f>ROW()</f>
        <v>895</v>
      </c>
      <c r="N895">
        <f>B895/C895</f>
        <v>0.91257420399352396</v>
      </c>
      <c r="P895" s="47" t="e">
        <f>#REF!/#REF!-1</f>
        <v>#REF!</v>
      </c>
    </row>
    <row r="896" spans="1:16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 s="48">
        <f>IFERROR(VLOOKUP(A896,SHORTVOL!$A$2:$E$10000,5,0),"")</f>
        <v>118.42</v>
      </c>
      <c r="G896" s="48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>
        <f>K895*$E896/$E895*(1-(K$1+K$5+IF(AND(WEEKDAY(A896)&lt;&gt;1,WEEKDAY(A896)&lt;&gt;7),IF(A896&lt;L$2,L$1,L$3),0)))^($A896-$A895)</f>
        <v>132242.16265201828</v>
      </c>
      <c r="M896">
        <f>ROW()</f>
        <v>896</v>
      </c>
      <c r="N896">
        <f>B896/C896</f>
        <v>0.92234548335974653</v>
      </c>
      <c r="P896" s="47" t="e">
        <f>#REF!/#REF!-1</f>
        <v>#REF!</v>
      </c>
    </row>
    <row r="897" spans="1:16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 s="48">
        <f>IFERROR(VLOOKUP(A897,SHORTVOL!$A$2:$E$10000,5,0),"")</f>
        <v>123.57</v>
      </c>
      <c r="G897" s="48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>
        <f>K896*$E897/$E896*(1-(K$1+K$5+IF(AND(WEEKDAY(A897)&lt;&gt;1,WEEKDAY(A897)&lt;&gt;7),IF(A897&lt;L$2,L$1,L$3),0)))^($A897-$A896)</f>
        <v>125659.98474736957</v>
      </c>
      <c r="M897">
        <f>ROW()</f>
        <v>897</v>
      </c>
      <c r="N897">
        <f>B897/C897</f>
        <v>0.89605336297943317</v>
      </c>
      <c r="P897" s="47" t="e">
        <f>#REF!/#REF!-1</f>
        <v>#REF!</v>
      </c>
    </row>
    <row r="898" spans="1:16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 s="48">
        <f>IFERROR(VLOOKUP(A898,SHORTVOL!$A$2:$E$10000,5,0),"")</f>
        <v>124.33</v>
      </c>
      <c r="G898" s="48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>
        <f>K897*$E898/$E897*(1-(K$1+K$5+IF(AND(WEEKDAY(A898)&lt;&gt;1,WEEKDAY(A898)&lt;&gt;7),IF(A898&lt;L$2,L$1,L$3),0)))^($A898-$A897)</f>
        <v>125983.50149603872</v>
      </c>
      <c r="M898">
        <f>ROW()</f>
        <v>898</v>
      </c>
      <c r="N898">
        <f>B898/C898</f>
        <v>0.9010810810810812</v>
      </c>
      <c r="P898" s="47" t="e">
        <f>#REF!/#REF!-1</f>
        <v>#REF!</v>
      </c>
    </row>
    <row r="899" spans="1:16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 s="48">
        <f>IFERROR(VLOOKUP(A899,SHORTVOL!$A$2:$E$10000,5,0),"")</f>
        <v>117.86</v>
      </c>
      <c r="G899" s="48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>
        <f>K898*$E899/$E898*(1-(K$1+K$5+IF(AND(WEEKDAY(A899)&lt;&gt;1,WEEKDAY(A899)&lt;&gt;7),IF(A899&lt;L$2,L$1,L$3),0)))^($A899-$A898)</f>
        <v>134132.40642879039</v>
      </c>
      <c r="M899">
        <f>ROW()</f>
        <v>899</v>
      </c>
      <c r="N899">
        <f>B899/C899</f>
        <v>0.94826720241084872</v>
      </c>
      <c r="P899" s="47" t="e">
        <f>#REF!/#REF!-1</f>
        <v>#REF!</v>
      </c>
    </row>
    <row r="900" spans="1:16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 s="48">
        <f>IFERROR(VLOOKUP(A900,SHORTVOL!$A$2:$E$10000,5,0),"")</f>
        <v>118.56</v>
      </c>
      <c r="G900" s="48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>
        <f>K899*$E900/$E899*(1-(K$1+K$5+IF(AND(WEEKDAY(A900)&lt;&gt;1,WEEKDAY(A900)&lt;&gt;7),IF(A900&lt;L$2,L$1,L$3),0)))^($A900-$A899)</f>
        <v>131498.56479358056</v>
      </c>
      <c r="M900">
        <f>ROW()</f>
        <v>900</v>
      </c>
      <c r="N900">
        <f>B900/C900</f>
        <v>0.92151767151767161</v>
      </c>
      <c r="P900" s="47" t="e">
        <f>#REF!/#REF!-1</f>
        <v>#REF!</v>
      </c>
    </row>
    <row r="901" spans="1:16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 s="48">
        <f>IFERROR(VLOOKUP(A901,SHORTVOL!$A$2:$E$10000,5,0),"")</f>
        <v>112.49</v>
      </c>
      <c r="G901" s="48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>
        <f>K900*$E901/$E900*(1-(K$1+K$5+IF(AND(WEEKDAY(A901)&lt;&gt;1,WEEKDAY(A901)&lt;&gt;7),IF(A901&lt;L$2,L$1,L$3),0)))^($A901-$A900)</f>
        <v>138204.63752401265</v>
      </c>
      <c r="M901">
        <f>ROW()</f>
        <v>901</v>
      </c>
      <c r="N901">
        <f>B901/C901</f>
        <v>0.93401261523532264</v>
      </c>
      <c r="P901" s="47" t="e">
        <f>#REF!/#REF!-1</f>
        <v>#REF!</v>
      </c>
    </row>
    <row r="902" spans="1:16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 s="48">
        <f>IFERROR(VLOOKUP(A902,SHORTVOL!$A$2:$E$10000,5,0),"")</f>
        <v>108.36</v>
      </c>
      <c r="G902" s="48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>
        <f>K901*$E902/$E901*(1-(K$1+K$5+IF(AND(WEEKDAY(A902)&lt;&gt;1,WEEKDAY(A902)&lt;&gt;7),IF(A902&lt;L$2,L$1,L$3),0)))^($A902-$A901)</f>
        <v>144428.80462742658</v>
      </c>
      <c r="M902">
        <f>ROW()</f>
        <v>902</v>
      </c>
      <c r="N902">
        <f>B902/C902</f>
        <v>0.93902439024390238</v>
      </c>
      <c r="P902" s="47" t="e">
        <f>#REF!/#REF!-1</f>
        <v>#REF!</v>
      </c>
    </row>
    <row r="903" spans="1:16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 s="48">
        <f>IFERROR(VLOOKUP(A903,SHORTVOL!$A$2:$E$10000,5,0),"")</f>
        <v>108.61</v>
      </c>
      <c r="G903" s="48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>
        <f>K902*$E903/$E902*(1-(K$1+K$5+IF(AND(WEEKDAY(A903)&lt;&gt;1,WEEKDAY(A903)&lt;&gt;7),IF(A903&lt;L$2,L$1,L$3),0)))^($A903-$A902)</f>
        <v>142664.20537597162</v>
      </c>
      <c r="M903">
        <f>ROW()</f>
        <v>903</v>
      </c>
      <c r="N903">
        <f>B903/C903</f>
        <v>0.90175097276264593</v>
      </c>
      <c r="P903" s="47" t="e">
        <f>#REF!/#REF!-1</f>
        <v>#REF!</v>
      </c>
    </row>
    <row r="904" spans="1:16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 s="48">
        <f>IFERROR(VLOOKUP(A904,SHORTVOL!$A$2:$E$10000,5,0),"")</f>
        <v>109.29</v>
      </c>
      <c r="G904" s="48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>
        <f>K903*$E904/$E903*(1-(K$1+K$5+IF(AND(WEEKDAY(A904)&lt;&gt;1,WEEKDAY(A904)&lt;&gt;7),IF(A904&lt;L$2,L$1,L$3),0)))^($A904-$A903)</f>
        <v>142782.01104678123</v>
      </c>
      <c r="M904">
        <f>ROW()</f>
        <v>904</v>
      </c>
      <c r="N904">
        <f>B904/C904</f>
        <v>0.90864440078585462</v>
      </c>
      <c r="P904" s="47" t="e">
        <f>#REF!/#REF!-1</f>
        <v>#REF!</v>
      </c>
    </row>
    <row r="905" spans="1:16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 s="48">
        <f>IFERROR(VLOOKUP(A905,SHORTVOL!$A$2:$E$10000,5,0),"")</f>
        <v>101.27</v>
      </c>
      <c r="G905" s="48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>
        <f>K904*$E905/$E904*(1-(K$1+K$5+IF(AND(WEEKDAY(A905)&lt;&gt;1,WEEKDAY(A905)&lt;&gt;7),IF(A905&lt;L$2,L$1,L$3),0)))^($A905-$A904)</f>
        <v>152562.71584891147</v>
      </c>
      <c r="M905">
        <f>ROW()</f>
        <v>905</v>
      </c>
      <c r="N905">
        <f>B905/C905</f>
        <v>0.98329764453961455</v>
      </c>
      <c r="P905" s="47" t="e">
        <f>#REF!/#REF!-1</f>
        <v>#REF!</v>
      </c>
    </row>
    <row r="906" spans="1:16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 s="48">
        <f>IFERROR(VLOOKUP(A906,SHORTVOL!$A$2:$E$10000,5,0),"")</f>
        <v>102.74</v>
      </c>
      <c r="G906" s="48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>
        <f>K905*$E906/$E905*(1-(K$1+K$5+IF(AND(WEEKDAY(A906)&lt;&gt;1,WEEKDAY(A906)&lt;&gt;7),IF(A906&lt;L$2,L$1,L$3),0)))^($A906-$A905)</f>
        <v>150484.04499737982</v>
      </c>
      <c r="M906">
        <f>ROW()</f>
        <v>906</v>
      </c>
      <c r="N906">
        <f>B906/C906</f>
        <v>0.99220541036221921</v>
      </c>
      <c r="P906" s="47" t="e">
        <f>#REF!/#REF!-1</f>
        <v>#REF!</v>
      </c>
    </row>
    <row r="907" spans="1:16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 s="48">
        <f>IFERROR(VLOOKUP(A907,SHORTVOL!$A$2:$E$10000,5,0),"")</f>
        <v>105.9</v>
      </c>
      <c r="G907" s="48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>
        <f>K906*$E907/$E906*(1-(K$1+K$5+IF(AND(WEEKDAY(A907)&lt;&gt;1,WEEKDAY(A907)&lt;&gt;7),IF(A907&lt;L$2,L$1,L$3),0)))^($A907-$A906)</f>
        <v>145880.90777652035</v>
      </c>
      <c r="M907">
        <f>ROW()</f>
        <v>907</v>
      </c>
      <c r="N907">
        <f>B907/C907</f>
        <v>0.97144217039504988</v>
      </c>
      <c r="P907" s="47" t="e">
        <f>#REF!/#REF!-1</f>
        <v>#REF!</v>
      </c>
    </row>
    <row r="908" spans="1:16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 s="48">
        <f>IFERROR(VLOOKUP(A908,SHORTVOL!$A$2:$E$10000,5,0),"")</f>
        <v>103.62</v>
      </c>
      <c r="G908" s="48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>
        <f>K907*$E908/$E907*(1-(K$1+K$5+IF(AND(WEEKDAY(A908)&lt;&gt;1,WEEKDAY(A908)&lt;&gt;7),IF(A908&lt;L$2,L$1,L$3),0)))^($A908-$A907)</f>
        <v>148781.48414478963</v>
      </c>
      <c r="M908">
        <f>ROW()</f>
        <v>908</v>
      </c>
      <c r="N908">
        <f>B908/C908</f>
        <v>0.96924510717614165</v>
      </c>
      <c r="P908" s="47" t="e">
        <f>#REF!/#REF!-1</f>
        <v>#REF!</v>
      </c>
    </row>
    <row r="909" spans="1:16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 s="48">
        <f>IFERROR(VLOOKUP(A909,SHORTVOL!$A$2:$E$10000,5,0),"")</f>
        <v>104.32</v>
      </c>
      <c r="G909" s="48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>
        <f>K908*$E909/$E908*(1-(K$1+K$5+IF(AND(WEEKDAY(A909)&lt;&gt;1,WEEKDAY(A909)&lt;&gt;7),IF(A909&lt;L$2,L$1,L$3),0)))^($A909-$A908)</f>
        <v>147407.92074383618</v>
      </c>
      <c r="M909">
        <f>ROW()</f>
        <v>909</v>
      </c>
      <c r="N909">
        <f>B909/C909</f>
        <v>0.98054654932839291</v>
      </c>
      <c r="P909" s="47" t="e">
        <f>#REF!/#REF!-1</f>
        <v>#REF!</v>
      </c>
    </row>
    <row r="910" spans="1:16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 s="48">
        <f>IFERROR(VLOOKUP(A910,SHORTVOL!$A$2:$E$10000,5,0),"")</f>
        <v>108.33</v>
      </c>
      <c r="G910" s="48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>
        <f>K909*$E910/$E909*(1-(K$1+K$5+IF(AND(WEEKDAY(A910)&lt;&gt;1,WEEKDAY(A910)&lt;&gt;7),IF(A910&lt;L$2,L$1,L$3),0)))^($A910-$A909)</f>
        <v>141393.86610661604</v>
      </c>
      <c r="M910">
        <f>ROW()</f>
        <v>910</v>
      </c>
      <c r="N910">
        <f>B910/C910</f>
        <v>0.9490538573508005</v>
      </c>
      <c r="P910" s="47" t="e">
        <f>#REF!/#REF!-1</f>
        <v>#REF!</v>
      </c>
    </row>
    <row r="911" spans="1:16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 s="48">
        <f>IFERROR(VLOOKUP(A911,SHORTVOL!$A$2:$E$10000,5,0),"")</f>
        <v>109.87</v>
      </c>
      <c r="G911" s="48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>
        <f>K910*$E911/$E910*(1-(K$1+K$5+IF(AND(WEEKDAY(A911)&lt;&gt;1,WEEKDAY(A911)&lt;&gt;7),IF(A911&lt;L$2,L$1,L$3),0)))^($A911-$A910)</f>
        <v>138976.10805526955</v>
      </c>
      <c r="M911">
        <f>ROW()</f>
        <v>911</v>
      </c>
      <c r="N911">
        <f>B911/C911</f>
        <v>0.96362754607177503</v>
      </c>
      <c r="P911" s="47" t="e">
        <f>#REF!/#REF!-1</f>
        <v>#REF!</v>
      </c>
    </row>
    <row r="912" spans="1:16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 s="48">
        <f>IFERROR(VLOOKUP(A912,SHORTVOL!$A$2:$E$10000,5,0),"")</f>
        <v>105.8</v>
      </c>
      <c r="G912" s="48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>
        <f>K911*$E912/$E911*(1-(K$1+K$5+IF(AND(WEEKDAY(A912)&lt;&gt;1,WEEKDAY(A912)&lt;&gt;7),IF(A912&lt;L$2,L$1,L$3),0)))^($A912-$A911)</f>
        <v>143747.23437548699</v>
      </c>
      <c r="M912">
        <f>ROW()</f>
        <v>912</v>
      </c>
      <c r="N912">
        <f>B912/C912</f>
        <v>0.98182665424044735</v>
      </c>
      <c r="P912" s="47" t="e">
        <f>#REF!/#REF!-1</f>
        <v>#REF!</v>
      </c>
    </row>
    <row r="913" spans="1:16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 s="48">
        <f>IFERROR(VLOOKUP(A913,SHORTVOL!$A$2:$E$10000,5,0),"")</f>
        <v>114.91</v>
      </c>
      <c r="G913" s="48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>
        <f>K912*$E913/$E912*(1-(K$1+K$5+IF(AND(WEEKDAY(A913)&lt;&gt;1,WEEKDAY(A913)&lt;&gt;7),IF(A913&lt;L$2,L$1,L$3),0)))^($A913-$A912)</f>
        <v>132396.39315746518</v>
      </c>
      <c r="M913">
        <f>ROW()</f>
        <v>913</v>
      </c>
      <c r="N913">
        <f>B913/C913</f>
        <v>0.93538616860171642</v>
      </c>
      <c r="P913" s="47" t="e">
        <f>#REF!/#REF!-1</f>
        <v>#REF!</v>
      </c>
    </row>
    <row r="914" spans="1:16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 s="48">
        <f>IFERROR(VLOOKUP(A914,SHORTVOL!$A$2:$E$10000,5,0),"")</f>
        <v>99.37</v>
      </c>
      <c r="G914" s="48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>
        <f>K913*$E914/$E913*(1-(K$1+K$5+IF(AND(WEEKDAY(A914)&lt;&gt;1,WEEKDAY(A914)&lt;&gt;7),IF(A914&lt;L$2,L$1,L$3),0)))^($A914-$A913)</f>
        <v>151176.1517641547</v>
      </c>
      <c r="M914">
        <f>ROW()</f>
        <v>914</v>
      </c>
      <c r="N914">
        <f>B914/C914</f>
        <v>1.0095693779904307</v>
      </c>
      <c r="P914" s="47" t="e">
        <f>#REF!/#REF!-1</f>
        <v>#REF!</v>
      </c>
    </row>
    <row r="915" spans="1:16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 s="48">
        <f>IFERROR(VLOOKUP(A915,SHORTVOL!$A$2:$E$10000,5,0),"")</f>
        <v>94.65</v>
      </c>
      <c r="G915" s="48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>
        <f>K914*$E915/$E914*(1-(K$1+K$5+IF(AND(WEEKDAY(A915)&lt;&gt;1,WEEKDAY(A915)&lt;&gt;7),IF(A915&lt;L$2,L$1,L$3),0)))^($A915-$A914)</f>
        <v>155430.35106921813</v>
      </c>
      <c r="M915">
        <f>ROW()</f>
        <v>915</v>
      </c>
      <c r="N915">
        <f>B915/C915</f>
        <v>0.99095607235142136</v>
      </c>
      <c r="P915" s="47" t="e">
        <f>#REF!/#REF!-1</f>
        <v>#REF!</v>
      </c>
    </row>
    <row r="916" spans="1:16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 s="48">
        <f>IFERROR(VLOOKUP(A916,SHORTVOL!$A$2:$E$10000,5,0),"")</f>
        <v>93</v>
      </c>
      <c r="G916" s="48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>
        <f>K915*$E916/$E915*(1-(K$1+K$5+IF(AND(WEEKDAY(A916)&lt;&gt;1,WEEKDAY(A916)&lt;&gt;7),IF(A916&lt;L$2,L$1,L$3),0)))^($A916-$A915)</f>
        <v>161475.18374267552</v>
      </c>
      <c r="M916">
        <f>ROW()</f>
        <v>916</v>
      </c>
      <c r="N916">
        <f>B916/C916</f>
        <v>1.0108108108108107</v>
      </c>
      <c r="P916" s="47" t="e">
        <f>#REF!/#REF!-1</f>
        <v>#REF!</v>
      </c>
    </row>
    <row r="917" spans="1:16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 s="48">
        <f>IFERROR(VLOOKUP(A917,SHORTVOL!$A$2:$E$10000,5,0),"")</f>
        <v>97.01</v>
      </c>
      <c r="G917" s="48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>
        <f>K916*$E917/$E916*(1-(K$1+K$5+IF(AND(WEEKDAY(A917)&lt;&gt;1,WEEKDAY(A917)&lt;&gt;7),IF(A917&lt;L$2,L$1,L$3),0)))^($A917-$A916)</f>
        <v>153303.6063359594</v>
      </c>
      <c r="M917">
        <f>ROW()</f>
        <v>917</v>
      </c>
      <c r="N917">
        <f>B917/C917</f>
        <v>0.96048495734171535</v>
      </c>
      <c r="P917" s="47" t="e">
        <f>#REF!/#REF!-1</f>
        <v>#REF!</v>
      </c>
    </row>
    <row r="918" spans="1:16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 s="48">
        <f>IFERROR(VLOOKUP(A918,SHORTVOL!$A$2:$E$10000,5,0),"")</f>
        <v>87.24</v>
      </c>
      <c r="G918" s="48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>
        <f>K917*$E918/$E917*(1-(K$1+K$5+IF(AND(WEEKDAY(A918)&lt;&gt;1,WEEKDAY(A918)&lt;&gt;7),IF(A918&lt;L$2,L$1,L$3),0)))^($A918-$A917)</f>
        <v>170118.14124349883</v>
      </c>
      <c r="M918">
        <f>ROW()</f>
        <v>918</v>
      </c>
      <c r="N918">
        <f>B918/C918</f>
        <v>1.0437352245862883</v>
      </c>
      <c r="P918" s="47" t="e">
        <f>#REF!/#REF!-1</f>
        <v>#REF!</v>
      </c>
    </row>
    <row r="919" spans="1:16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 s="48">
        <f>IFERROR(VLOOKUP(A919,SHORTVOL!$A$2:$E$10000,5,0),"")</f>
        <v>87.74</v>
      </c>
      <c r="G919" s="48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>
        <f>K918*$E919/$E918*(1-(K$1+K$5+IF(AND(WEEKDAY(A919)&lt;&gt;1,WEEKDAY(A919)&lt;&gt;7),IF(A919&lt;L$2,L$1,L$3),0)))^($A919-$A918)</f>
        <v>169384.9427420182</v>
      </c>
      <c r="M919">
        <f>ROW()</f>
        <v>919</v>
      </c>
      <c r="N919">
        <f>B919/C919</f>
        <v>1.023474178403756</v>
      </c>
      <c r="P919" s="47" t="e">
        <f>#REF!/#REF!-1</f>
        <v>#REF!</v>
      </c>
    </row>
    <row r="920" spans="1:16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 s="48">
        <f>IFERROR(VLOOKUP(A920,SHORTVOL!$A$2:$E$10000,5,0),"")</f>
        <v>83.44</v>
      </c>
      <c r="G920" s="48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>
        <f>K919*$E920/$E919*(1-(K$1+K$5+IF(AND(WEEKDAY(A920)&lt;&gt;1,WEEKDAY(A920)&lt;&gt;7),IF(A920&lt;L$2,L$1,L$3),0)))^($A920-$A919)</f>
        <v>179101.41569570341</v>
      </c>
      <c r="M920">
        <f>ROW()</f>
        <v>920</v>
      </c>
      <c r="N920">
        <f>B920/C920</f>
        <v>1.0539940828402368</v>
      </c>
      <c r="P920" s="47" t="e">
        <f>#REF!/#REF!-1</f>
        <v>#REF!</v>
      </c>
    </row>
    <row r="921" spans="1:16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 s="48">
        <f>IFERROR(VLOOKUP(A921,SHORTVOL!$A$2:$E$10000,5,0),"")</f>
        <v>81.239999999999995</v>
      </c>
      <c r="G921" s="48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>
        <f>K920*$E921/$E920*(1-(K$1+K$5+IF(AND(WEEKDAY(A921)&lt;&gt;1,WEEKDAY(A921)&lt;&gt;7),IF(A921&lt;L$2,L$1,L$3),0)))^($A921-$A920)</f>
        <v>181732.28548099223</v>
      </c>
      <c r="M921">
        <f>ROW()</f>
        <v>921</v>
      </c>
      <c r="N921">
        <f>B921/C921</f>
        <v>1.1289034132171387</v>
      </c>
      <c r="P921" s="47" t="e">
        <f>#REF!/#REF!-1</f>
        <v>#REF!</v>
      </c>
    </row>
    <row r="922" spans="1:16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 s="48">
        <f>IFERROR(VLOOKUP(A922,SHORTVOL!$A$2:$E$10000,5,0),"")</f>
        <v>87.43</v>
      </c>
      <c r="G922" s="48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>
        <f>K921*$E922/$E921*(1-(K$1+K$5+IF(AND(WEEKDAY(A922)&lt;&gt;1,WEEKDAY(A922)&lt;&gt;7),IF(A922&lt;L$2,L$1,L$3),0)))^($A922-$A921)</f>
        <v>167524.21522026521</v>
      </c>
      <c r="M922">
        <f>ROW()</f>
        <v>922</v>
      </c>
      <c r="N922">
        <f>B922/C922</f>
        <v>0.9772911597729117</v>
      </c>
      <c r="P922" s="47" t="e">
        <f>#REF!/#REF!-1</f>
        <v>#REF!</v>
      </c>
    </row>
    <row r="923" spans="1:16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 s="48">
        <f>IFERROR(VLOOKUP(A923,SHORTVOL!$A$2:$E$10000,5,0),"")</f>
        <v>85.61</v>
      </c>
      <c r="G923" s="48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>
        <f>K922*$E923/$E922*(1-(K$1+K$5+IF(AND(WEEKDAY(A923)&lt;&gt;1,WEEKDAY(A923)&lt;&gt;7),IF(A923&lt;L$2,L$1,L$3),0)))^($A923-$A922)</f>
        <v>170182.3019828297</v>
      </c>
      <c r="M923">
        <f>ROW()</f>
        <v>923</v>
      </c>
      <c r="N923">
        <f>B923/C923</f>
        <v>1.0113060428849903</v>
      </c>
      <c r="P923" s="47" t="e">
        <f>#REF!/#REF!-1</f>
        <v>#REF!</v>
      </c>
    </row>
    <row r="924" spans="1:16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 s="48">
        <f>IFERROR(VLOOKUP(A924,SHORTVOL!$A$2:$E$10000,5,0),"")</f>
        <v>79.78</v>
      </c>
      <c r="G924" s="48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>
        <f>K923*$E924/$E923*(1-(K$1+K$5+IF(AND(WEEKDAY(A924)&lt;&gt;1,WEEKDAY(A924)&lt;&gt;7),IF(A924&lt;L$2,L$1,L$3),0)))^($A924-$A923)</f>
        <v>181272.00345654719</v>
      </c>
      <c r="M924">
        <f>ROW()</f>
        <v>924</v>
      </c>
      <c r="N924">
        <f>B924/C924</f>
        <v>1.0225947521865888</v>
      </c>
      <c r="P924" s="47" t="e">
        <f>#REF!/#REF!-1</f>
        <v>#REF!</v>
      </c>
    </row>
    <row r="925" spans="1:16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 s="48">
        <f>IFERROR(VLOOKUP(A925,SHORTVOL!$A$2:$E$10000,5,0),"")</f>
        <v>81.25</v>
      </c>
      <c r="G925" s="48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>
        <f>K924*$E925/$E924*(1-(K$1+K$5+IF(AND(WEEKDAY(A925)&lt;&gt;1,WEEKDAY(A925)&lt;&gt;7),IF(A925&lt;L$2,L$1,L$3),0)))^($A925-$A924)</f>
        <v>178657.38048708678</v>
      </c>
      <c r="M925">
        <f>ROW()</f>
        <v>925</v>
      </c>
      <c r="N925">
        <f>B925/C925</f>
        <v>0.96406959152798777</v>
      </c>
      <c r="P925" s="47" t="e">
        <f>#REF!/#REF!-1</f>
        <v>#REF!</v>
      </c>
    </row>
    <row r="926" spans="1:16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 s="48">
        <f>IFERROR(VLOOKUP(A926,SHORTVOL!$A$2:$E$10000,5,0),"")</f>
        <v>79.83</v>
      </c>
      <c r="G926" s="48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>
        <f>K925*$E926/$E925*(1-(K$1+K$5+IF(AND(WEEKDAY(A926)&lt;&gt;1,WEEKDAY(A926)&lt;&gt;7),IF(A926&lt;L$2,L$1,L$3),0)))^($A926-$A925)</f>
        <v>181333.37792486284</v>
      </c>
      <c r="M926">
        <f>ROW()</f>
        <v>926</v>
      </c>
      <c r="N926">
        <f>B926/C926</f>
        <v>1.0136399064692128</v>
      </c>
      <c r="P926" s="47" t="e">
        <f>#REF!/#REF!-1</f>
        <v>#REF!</v>
      </c>
    </row>
    <row r="927" spans="1:16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 s="48">
        <f>IFERROR(VLOOKUP(A927,SHORTVOL!$A$2:$E$10000,5,0),"")</f>
        <v>81.97</v>
      </c>
      <c r="G927" s="48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>
        <f>K926*$E927/$E926*(1-(K$1+K$5+IF(AND(WEEKDAY(A927)&lt;&gt;1,WEEKDAY(A927)&lt;&gt;7),IF(A927&lt;L$2,L$1,L$3),0)))^($A927-$A926)</f>
        <v>176390.63093454778</v>
      </c>
      <c r="M927">
        <f>ROW()</f>
        <v>927</v>
      </c>
      <c r="N927">
        <f>B927/C927</f>
        <v>0.9536220774243005</v>
      </c>
      <c r="P927" s="47" t="e">
        <f>#REF!/#REF!-1</f>
        <v>#REF!</v>
      </c>
    </row>
    <row r="928" spans="1:16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 s="48">
        <f>IFERROR(VLOOKUP(A928,SHORTVOL!$A$2:$E$10000,5,0),"")</f>
        <v>80.81</v>
      </c>
      <c r="G928" s="48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>
        <f>K927*$E928/$E927*(1-(K$1+K$5+IF(AND(WEEKDAY(A928)&lt;&gt;1,WEEKDAY(A928)&lt;&gt;7),IF(A928&lt;L$2,L$1,L$3),0)))^($A928-$A927)</f>
        <v>180630.128772581</v>
      </c>
      <c r="M928">
        <f>ROW()</f>
        <v>928</v>
      </c>
      <c r="N928">
        <f>B928/C928</f>
        <v>0.97884755652808164</v>
      </c>
      <c r="P928" s="47" t="e">
        <f>#REF!/#REF!-1</f>
        <v>#REF!</v>
      </c>
    </row>
    <row r="929" spans="1:16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 s="48">
        <f>IFERROR(VLOOKUP(A929,SHORTVOL!$A$2:$E$10000,5,0),"")</f>
        <v>83.36</v>
      </c>
      <c r="G929" s="48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>
        <f>K928*$E929/$E928*(1-(K$1+K$5+IF(AND(WEEKDAY(A929)&lt;&gt;1,WEEKDAY(A929)&lt;&gt;7),IF(A929&lt;L$2,L$1,L$3),0)))^($A929-$A928)</f>
        <v>174286.06542171675</v>
      </c>
      <c r="M929">
        <f>ROW()</f>
        <v>929</v>
      </c>
      <c r="N929">
        <f>B929/C929</f>
        <v>0.99961494031574905</v>
      </c>
      <c r="P929" s="47" t="e">
        <f>#REF!/#REF!-1</f>
        <v>#REF!</v>
      </c>
    </row>
    <row r="930" spans="1:16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 s="48">
        <f>IFERROR(VLOOKUP(A930,SHORTVOL!$A$2:$E$10000,5,0),"")</f>
        <v>79.09</v>
      </c>
      <c r="G930" s="48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>
        <f>K929*$E930/$E929*(1-(K$1+K$5+IF(AND(WEEKDAY(A930)&lt;&gt;1,WEEKDAY(A930)&lt;&gt;7),IF(A930&lt;L$2,L$1,L$3),0)))^($A930-$A929)</f>
        <v>183771.956790581</v>
      </c>
      <c r="M930">
        <f>ROW()</f>
        <v>930</v>
      </c>
      <c r="N930">
        <f>B930/C930</f>
        <v>1.0165260196905765</v>
      </c>
      <c r="P930" s="47" t="e">
        <f>#REF!/#REF!-1</f>
        <v>#REF!</v>
      </c>
    </row>
    <row r="931" spans="1:16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 s="48">
        <f>IFERROR(VLOOKUP(A931,SHORTVOL!$A$2:$E$10000,5,0),"")</f>
        <v>80.73</v>
      </c>
      <c r="G931" s="48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>
        <f>K930*$E931/$E930*(1-(K$1+K$5+IF(AND(WEEKDAY(A931)&lt;&gt;1,WEEKDAY(A931)&lt;&gt;7),IF(A931&lt;L$2,L$1,L$3),0)))^($A931-$A930)</f>
        <v>179495.58087926044</v>
      </c>
      <c r="M931">
        <f>ROW()</f>
        <v>931</v>
      </c>
      <c r="N931">
        <f>B931/C931</f>
        <v>0.9883414817600602</v>
      </c>
      <c r="P931" s="47" t="e">
        <f>#REF!/#REF!-1</f>
        <v>#REF!</v>
      </c>
    </row>
    <row r="932" spans="1:16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 s="48">
        <f>IFERROR(VLOOKUP(A932,SHORTVOL!$A$2:$E$10000,5,0),"")</f>
        <v>86.77</v>
      </c>
      <c r="G932" s="48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>
        <f>K931*$E932/$E931*(1-(K$1+K$5+IF(AND(WEEKDAY(A932)&lt;&gt;1,WEEKDAY(A932)&lt;&gt;7),IF(A932&lt;L$2,L$1,L$3),0)))^($A932-$A931)</f>
        <v>165712.93682484803</v>
      </c>
      <c r="M932">
        <f>ROW()</f>
        <v>932</v>
      </c>
      <c r="N932">
        <f>B932/C932</f>
        <v>0.99422680412371134</v>
      </c>
      <c r="P932" s="47" t="e">
        <f>#REF!/#REF!-1</f>
        <v>#REF!</v>
      </c>
    </row>
    <row r="933" spans="1:16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 s="48">
        <f>IFERROR(VLOOKUP(A933,SHORTVOL!$A$2:$E$10000,5,0),"")</f>
        <v>86.39</v>
      </c>
      <c r="G933" s="48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>
        <f>K932*$E933/$E932*(1-(K$1+K$5+IF(AND(WEEKDAY(A933)&lt;&gt;1,WEEKDAY(A933)&lt;&gt;7),IF(A933&lt;L$2,L$1,L$3),0)))^($A933-$A932)</f>
        <v>167393.14108165071</v>
      </c>
      <c r="M933">
        <f>ROW()</f>
        <v>933</v>
      </c>
      <c r="N933">
        <f>B933/C933</f>
        <v>0.97836734693877547</v>
      </c>
      <c r="P933" s="47" t="e">
        <f>#REF!/#REF!-1</f>
        <v>#REF!</v>
      </c>
    </row>
    <row r="934" spans="1:16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 s="48">
        <f>IFERROR(VLOOKUP(A934,SHORTVOL!$A$2:$E$10000,5,0),"")</f>
        <v>88.17</v>
      </c>
      <c r="G934" s="48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>
        <f>K933*$E934/$E933*(1-(K$1+K$5+IF(AND(WEEKDAY(A934)&lt;&gt;1,WEEKDAY(A934)&lt;&gt;7),IF(A934&lt;L$2,L$1,L$3),0)))^($A934-$A933)</f>
        <v>163446.64965692989</v>
      </c>
      <c r="M934">
        <f>ROW()</f>
        <v>934</v>
      </c>
      <c r="N934">
        <f>B934/C934</f>
        <v>0.95570413706644386</v>
      </c>
      <c r="P934" s="47" t="e">
        <f>#REF!/#REF!-1</f>
        <v>#REF!</v>
      </c>
    </row>
    <row r="935" spans="1:16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 s="48">
        <f>IFERROR(VLOOKUP(A935,SHORTVOL!$A$2:$E$10000,5,0),"")</f>
        <v>87.39</v>
      </c>
      <c r="G935" s="48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>
        <f>K934*$E935/$E934*(1-(K$1+K$5+IF(AND(WEEKDAY(A935)&lt;&gt;1,WEEKDAY(A935)&lt;&gt;7),IF(A935&lt;L$2,L$1,L$3),0)))^($A935-$A934)</f>
        <v>164329.72849037917</v>
      </c>
      <c r="M935">
        <f>ROW()</f>
        <v>935</v>
      </c>
      <c r="N935">
        <f>B935/C935</f>
        <v>0.97160493827160488</v>
      </c>
      <c r="P935" s="47" t="e">
        <f>#REF!/#REF!-1</f>
        <v>#REF!</v>
      </c>
    </row>
    <row r="936" spans="1:16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 s="48">
        <f>IFERROR(VLOOKUP(A936,SHORTVOL!$A$2:$E$10000,5,0),"")</f>
        <v>86.99</v>
      </c>
      <c r="G936" s="48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>
        <f>K935*$E936/$E935*(1-(K$1+K$5+IF(AND(WEEKDAY(A936)&lt;&gt;1,WEEKDAY(A936)&lt;&gt;7),IF(A936&lt;L$2,L$1,L$3),0)))^($A936-$A935)</f>
        <v>165831.20179695752</v>
      </c>
      <c r="M936">
        <f>ROW()</f>
        <v>936</v>
      </c>
      <c r="N936">
        <f>B936/C936</f>
        <v>0.96511156186612579</v>
      </c>
      <c r="P936" s="47" t="e">
        <f>#REF!/#REF!-1</f>
        <v>#REF!</v>
      </c>
    </row>
    <row r="937" spans="1:16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 s="48">
        <f>IFERROR(VLOOKUP(A937,SHORTVOL!$A$2:$E$10000,5,0),"")</f>
        <v>90.72</v>
      </c>
      <c r="G937" s="48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>
        <f>K936*$E937/$E936*(1-(K$1+K$5+IF(AND(WEEKDAY(A937)&lt;&gt;1,WEEKDAY(A937)&lt;&gt;7),IF(A937&lt;L$2,L$1,L$3),0)))^($A937-$A936)</f>
        <v>157993.18314760344</v>
      </c>
      <c r="M937">
        <f>ROW()</f>
        <v>937</v>
      </c>
      <c r="N937">
        <f>B937/C937</f>
        <v>0.96570938705529374</v>
      </c>
      <c r="P937" s="47" t="e">
        <f>#REF!/#REF!-1</f>
        <v>#REF!</v>
      </c>
    </row>
    <row r="938" spans="1:16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 s="48">
        <f>IFERROR(VLOOKUP(A938,SHORTVOL!$A$2:$E$10000,5,0),"")</f>
        <v>96</v>
      </c>
      <c r="G938" s="48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>
        <f>K937*$E938/$E937*(1-(K$1+K$5+IF(AND(WEEKDAY(A938)&lt;&gt;1,WEEKDAY(A938)&lt;&gt;7),IF(A938&lt;L$2,L$1,L$3),0)))^($A938-$A937)</f>
        <v>149998.01747412945</v>
      </c>
      <c r="M938">
        <f>ROW()</f>
        <v>938</v>
      </c>
      <c r="N938">
        <f>B938/C938</f>
        <v>0.94841628959276014</v>
      </c>
      <c r="P938" s="47" t="e">
        <f>#REF!/#REF!-1</f>
        <v>#REF!</v>
      </c>
    </row>
    <row r="939" spans="1:16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 s="48">
        <f>IFERROR(VLOOKUP(A939,SHORTVOL!$A$2:$E$10000,5,0),"")</f>
        <v>93.77</v>
      </c>
      <c r="G939" s="48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>
        <f>K938*$E939/$E938*(1-(K$1+K$5+IF(AND(WEEKDAY(A939)&lt;&gt;1,WEEKDAY(A939)&lt;&gt;7),IF(A939&lt;L$2,L$1,L$3),0)))^($A939-$A938)</f>
        <v>152118.35610471654</v>
      </c>
      <c r="M939">
        <f>ROW()</f>
        <v>939</v>
      </c>
      <c r="N939">
        <f>B939/C939</f>
        <v>0.94003606853020749</v>
      </c>
      <c r="P939" s="47" t="e">
        <f>#REF!/#REF!-1</f>
        <v>#REF!</v>
      </c>
    </row>
    <row r="940" spans="1:16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 s="48">
        <f>IFERROR(VLOOKUP(A940,SHORTVOL!$A$2:$E$10000,5,0),"")</f>
        <v>95.75</v>
      </c>
      <c r="G940" s="48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>
        <f>K939*$E940/$E939*(1-(K$1+K$5+IF(AND(WEEKDAY(A940)&lt;&gt;1,WEEKDAY(A940)&lt;&gt;7),IF(A940&lt;L$2,L$1,L$3),0)))^($A940-$A939)</f>
        <v>148933.37545407473</v>
      </c>
      <c r="M940">
        <f>ROW()</f>
        <v>940</v>
      </c>
      <c r="N940">
        <f>B940/C940</f>
        <v>0.94573643410852704</v>
      </c>
      <c r="P940" s="47" t="e">
        <f>#REF!/#REF!-1</f>
        <v>#REF!</v>
      </c>
    </row>
    <row r="941" spans="1:16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 s="48">
        <f>IFERROR(VLOOKUP(A941,SHORTVOL!$A$2:$E$10000,5,0),"")</f>
        <v>90.69</v>
      </c>
      <c r="G941" s="48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>
        <f>K940*$E941/$E940*(1-(K$1+K$5+IF(AND(WEEKDAY(A941)&lt;&gt;1,WEEKDAY(A941)&lt;&gt;7),IF(A941&lt;L$2,L$1,L$3),0)))^($A941-$A940)</f>
        <v>156875.19023859556</v>
      </c>
      <c r="M941">
        <f>ROW()</f>
        <v>941</v>
      </c>
      <c r="N941">
        <f>B941/C941</f>
        <v>0.97802653399668316</v>
      </c>
      <c r="P941" s="47" t="e">
        <f>#REF!/#REF!-1</f>
        <v>#REF!</v>
      </c>
    </row>
    <row r="942" spans="1:16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 s="48">
        <f>IFERROR(VLOOKUP(A942,SHORTVOL!$A$2:$E$10000,5,0),"")</f>
        <v>91.53</v>
      </c>
      <c r="G942" s="48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>
        <f>K941*$E942/$E941*(1-(K$1+K$5+IF(AND(WEEKDAY(A942)&lt;&gt;1,WEEKDAY(A942)&lt;&gt;7),IF(A942&lt;L$2,L$1,L$3),0)))^($A942-$A941)</f>
        <v>154863.26256354232</v>
      </c>
      <c r="M942">
        <f>ROW()</f>
        <v>942</v>
      </c>
      <c r="N942">
        <f>B942/C942</f>
        <v>0.96479175611850576</v>
      </c>
      <c r="P942" s="47" t="e">
        <f>#REF!/#REF!-1</f>
        <v>#REF!</v>
      </c>
    </row>
    <row r="943" spans="1:16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 s="48">
        <f>IFERROR(VLOOKUP(A943,SHORTVOL!$A$2:$E$10000,5,0),"")</f>
        <v>91.39</v>
      </c>
      <c r="G943" s="48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>
        <f>K942*$E943/$E942*(1-(K$1+K$5+IF(AND(WEEKDAY(A943)&lt;&gt;1,WEEKDAY(A943)&lt;&gt;7),IF(A943&lt;L$2,L$1,L$3),0)))^($A943-$A942)</f>
        <v>155641.51284467333</v>
      </c>
      <c r="M943">
        <f>ROW()</f>
        <v>943</v>
      </c>
      <c r="N943">
        <f>B943/C943</f>
        <v>0.95918367346938771</v>
      </c>
      <c r="P943" s="47" t="e">
        <f>#REF!/#REF!-1</f>
        <v>#REF!</v>
      </c>
    </row>
    <row r="944" spans="1:16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 s="48">
        <f>IFERROR(VLOOKUP(A944,SHORTVOL!$A$2:$E$10000,5,0),"")</f>
        <v>88.77</v>
      </c>
      <c r="G944" s="48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>
        <f>K943*$E944/$E943*(1-(K$1+K$5+IF(AND(WEEKDAY(A944)&lt;&gt;1,WEEKDAY(A944)&lt;&gt;7),IF(A944&lt;L$2,L$1,L$3),0)))^($A944-$A943)</f>
        <v>160195.43635839064</v>
      </c>
      <c r="M944">
        <f>ROW()</f>
        <v>944</v>
      </c>
      <c r="N944">
        <f>B944/C944</f>
        <v>0.9611730689797604</v>
      </c>
      <c r="P944" s="47" t="e">
        <f>#REF!/#REF!-1</f>
        <v>#REF!</v>
      </c>
    </row>
    <row r="945" spans="1:16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 s="48">
        <f>IFERROR(VLOOKUP(A945,SHORTVOL!$A$2:$E$10000,5,0),"")</f>
        <v>85.71</v>
      </c>
      <c r="G945" s="48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>
        <f>K944*$E945/$E944*(1-(K$1+K$5+IF(AND(WEEKDAY(A945)&lt;&gt;1,WEEKDAY(A945)&lt;&gt;7),IF(A945&lt;L$2,L$1,L$3),0)))^($A945-$A944)</f>
        <v>165578.48405298396</v>
      </c>
      <c r="M945">
        <f>ROW()</f>
        <v>945</v>
      </c>
      <c r="N945">
        <f>B945/C945</f>
        <v>0.9604386995691343</v>
      </c>
      <c r="P945" s="47" t="e">
        <f>#REF!/#REF!-1</f>
        <v>#REF!</v>
      </c>
    </row>
    <row r="946" spans="1:16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 s="48">
        <f>IFERROR(VLOOKUP(A946,SHORTVOL!$A$2:$E$10000,5,0),"")</f>
        <v>88.15</v>
      </c>
      <c r="G946" s="48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>
        <f>K945*$E946/$E945*(1-(K$1+K$5+IF(AND(WEEKDAY(A946)&lt;&gt;1,WEEKDAY(A946)&lt;&gt;7),IF(A946&lt;L$2,L$1,L$3),0)))^($A946-$A945)</f>
        <v>159718.42928812542</v>
      </c>
      <c r="M946">
        <f>ROW()</f>
        <v>946</v>
      </c>
      <c r="N946">
        <f>B946/C946</f>
        <v>0.91771382245642474</v>
      </c>
      <c r="P946" s="47" t="e">
        <f>#REF!/#REF!-1</f>
        <v>#REF!</v>
      </c>
    </row>
    <row r="947" spans="1:16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 s="48">
        <f>IFERROR(VLOOKUP(A947,SHORTVOL!$A$2:$E$10000,5,0),"")</f>
        <v>89.54</v>
      </c>
      <c r="G947" s="48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>
        <f>K946*$E947/$E946*(1-(K$1+K$5+IF(AND(WEEKDAY(A947)&lt;&gt;1,WEEKDAY(A947)&lt;&gt;7),IF(A947&lt;L$2,L$1,L$3),0)))^($A947-$A946)</f>
        <v>158738.78199397275</v>
      </c>
      <c r="M947">
        <f>ROW()</f>
        <v>947</v>
      </c>
      <c r="N947">
        <f>B947/C947</f>
        <v>0.9105417891642168</v>
      </c>
      <c r="P947" s="47" t="e">
        <f>#REF!/#REF!-1</f>
        <v>#REF!</v>
      </c>
    </row>
    <row r="948" spans="1:16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 s="48">
        <f>IFERROR(VLOOKUP(A948,SHORTVOL!$A$2:$E$10000,5,0),"")</f>
        <v>89.75</v>
      </c>
      <c r="G948" s="48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>
        <f>K947*$E948/$E947*(1-(K$1+K$5+IF(AND(WEEKDAY(A948)&lt;&gt;1,WEEKDAY(A948)&lt;&gt;7),IF(A948&lt;L$2,L$1,L$3),0)))^($A948-$A947)</f>
        <v>157098.18583748172</v>
      </c>
      <c r="M948">
        <f>ROW()</f>
        <v>948</v>
      </c>
      <c r="N948">
        <f>B948/C948</f>
        <v>0.89986882378661992</v>
      </c>
      <c r="P948" s="47" t="e">
        <f>#REF!/#REF!-1</f>
        <v>#REF!</v>
      </c>
    </row>
    <row r="949" spans="1:16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 s="48">
        <f>IFERROR(VLOOKUP(A949,SHORTVOL!$A$2:$E$10000,5,0),"")</f>
        <v>93.73</v>
      </c>
      <c r="G949" s="48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>
        <f>K948*$E949/$E948*(1-(K$1+K$5+IF(AND(WEEKDAY(A949)&lt;&gt;1,WEEKDAY(A949)&lt;&gt;7),IF(A949&lt;L$2,L$1,L$3),0)))^($A949-$A948)</f>
        <v>150324.76310875849</v>
      </c>
      <c r="M949">
        <f>ROW()</f>
        <v>949</v>
      </c>
      <c r="N949">
        <f>B949/C949</f>
        <v>0.85906976744186037</v>
      </c>
      <c r="P949" s="47" t="e">
        <f>#REF!/#REF!-1</f>
        <v>#REF!</v>
      </c>
    </row>
    <row r="950" spans="1:16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 s="48">
        <f>IFERROR(VLOOKUP(A950,SHORTVOL!$A$2:$E$10000,5,0),"")</f>
        <v>97.59</v>
      </c>
      <c r="G950" s="48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>
        <f>K949*$E950/$E949*(1-(K$1+K$5+IF(AND(WEEKDAY(A950)&lt;&gt;1,WEEKDAY(A950)&lt;&gt;7),IF(A950&lt;L$2,L$1,L$3),0)))^($A950-$A949)</f>
        <v>144961.70279716191</v>
      </c>
      <c r="M950">
        <f>ROW()</f>
        <v>950</v>
      </c>
      <c r="N950">
        <f>B950/C950</f>
        <v>0.87984862819299914</v>
      </c>
      <c r="P950" s="47" t="e">
        <f>#REF!/#REF!-1</f>
        <v>#REF!</v>
      </c>
    </row>
    <row r="951" spans="1:16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 s="48">
        <f>IFERROR(VLOOKUP(A951,SHORTVOL!$A$2:$E$10000,5,0),"")</f>
        <v>97.56</v>
      </c>
      <c r="G951" s="48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>
        <f>K950*$E951/$E950*(1-(K$1+K$5+IF(AND(WEEKDAY(A951)&lt;&gt;1,WEEKDAY(A951)&lt;&gt;7),IF(A951&lt;L$2,L$1,L$3),0)))^($A951-$A950)</f>
        <v>143915.7083872795</v>
      </c>
      <c r="M951">
        <f>ROW()</f>
        <v>951</v>
      </c>
      <c r="N951">
        <f>B951/C951</f>
        <v>0.89154323936932633</v>
      </c>
      <c r="P951" s="47" t="e">
        <f>#REF!/#REF!-1</f>
        <v>#REF!</v>
      </c>
    </row>
    <row r="952" spans="1:16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 s="48">
        <f>IFERROR(VLOOKUP(A952,SHORTVOL!$A$2:$E$10000,5,0),"")</f>
        <v>94.32</v>
      </c>
      <c r="G952" s="48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>
        <f>K951*$E952/$E951*(1-(K$1+K$5+IF(AND(WEEKDAY(A952)&lt;&gt;1,WEEKDAY(A952)&lt;&gt;7),IF(A952&lt;L$2,L$1,L$3),0)))^($A952-$A951)</f>
        <v>148496.34496379984</v>
      </c>
      <c r="M952">
        <f>ROW()</f>
        <v>952</v>
      </c>
      <c r="N952">
        <f>B952/C952</f>
        <v>0.91882086167800459</v>
      </c>
      <c r="P952" s="47" t="e">
        <f>#REF!/#REF!-1</f>
        <v>#REF!</v>
      </c>
    </row>
    <row r="953" spans="1:16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 s="48">
        <f>IFERROR(VLOOKUP(A953,SHORTVOL!$A$2:$E$10000,5,0),"")</f>
        <v>95.12</v>
      </c>
      <c r="G953" s="48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>
        <f>K952*$E953/$E952*(1-(K$1+K$5+IF(AND(WEEKDAY(A953)&lt;&gt;1,WEEKDAY(A953)&lt;&gt;7),IF(A953&lt;L$2,L$1,L$3),0)))^($A953-$A952)</f>
        <v>149310.32668718099</v>
      </c>
      <c r="M953">
        <f>ROW()</f>
        <v>953</v>
      </c>
      <c r="N953">
        <f>B953/C953</f>
        <v>0.91932624113475181</v>
      </c>
      <c r="P953" s="47" t="e">
        <f>#REF!/#REF!-1</f>
        <v>#REF!</v>
      </c>
    </row>
    <row r="954" spans="1:16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 s="48">
        <f>IFERROR(VLOOKUP(A954,SHORTVOL!$A$2:$E$10000,5,0),"")</f>
        <v>93.15</v>
      </c>
      <c r="G954" s="48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>
        <f>K953*$E954/$E953*(1-(K$1+K$5+IF(AND(WEEKDAY(A954)&lt;&gt;1,WEEKDAY(A954)&lt;&gt;7),IF(A954&lt;L$2,L$1,L$3),0)))^($A954-$A953)</f>
        <v>151696.51928167127</v>
      </c>
      <c r="M954">
        <f>ROW()</f>
        <v>954</v>
      </c>
      <c r="N954">
        <f>B954/C954</f>
        <v>0.96525096525096532</v>
      </c>
      <c r="P954" s="47" t="e">
        <f>#REF!/#REF!-1</f>
        <v>#REF!</v>
      </c>
    </row>
    <row r="955" spans="1:16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 s="48">
        <f>IFERROR(VLOOKUP(A955,SHORTVOL!$A$2:$E$10000,5,0),"")</f>
        <v>90.19</v>
      </c>
      <c r="G955" s="48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>
        <f>K954*$E955/$E954*(1-(K$1+K$5+IF(AND(WEEKDAY(A955)&lt;&gt;1,WEEKDAY(A955)&lt;&gt;7),IF(A955&lt;L$2,L$1,L$3),0)))^($A955-$A954)</f>
        <v>155187.84029176549</v>
      </c>
      <c r="M955">
        <f>ROW()</f>
        <v>955</v>
      </c>
      <c r="N955">
        <f>B955/C955</f>
        <v>0.98177966101694913</v>
      </c>
      <c r="P955" s="47" t="e">
        <f>#REF!/#REF!-1</f>
        <v>#REF!</v>
      </c>
    </row>
    <row r="956" spans="1:16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 s="48">
        <f>IFERROR(VLOOKUP(A956,SHORTVOL!$A$2:$E$10000,5,0),"")</f>
        <v>91.1</v>
      </c>
      <c r="G956" s="48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>
        <f>K955*$E956/$E955*(1-(K$1+K$5+IF(AND(WEEKDAY(A956)&lt;&gt;1,WEEKDAY(A956)&lt;&gt;7),IF(A956&lt;L$2,L$1,L$3),0)))^($A956-$A955)</f>
        <v>153867.43497391816</v>
      </c>
      <c r="M956">
        <f>ROW()</f>
        <v>956</v>
      </c>
      <c r="N956">
        <f>B956/C956</f>
        <v>0.98597106532222711</v>
      </c>
      <c r="P956" s="47" t="e">
        <f>#REF!/#REF!-1</f>
        <v>#REF!</v>
      </c>
    </row>
    <row r="957" spans="1:16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 s="48">
        <f>IFERROR(VLOOKUP(A957,SHORTVOL!$A$2:$E$10000,5,0),"")</f>
        <v>87.58</v>
      </c>
      <c r="G957" s="48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>
        <f>K956*$E957/$E956*(1-(K$1+K$5+IF(AND(WEEKDAY(A957)&lt;&gt;1,WEEKDAY(A957)&lt;&gt;7),IF(A957&lt;L$2,L$1,L$3),0)))^($A957-$A956)</f>
        <v>160222.98364794379</v>
      </c>
      <c r="M957">
        <f>ROW()</f>
        <v>957</v>
      </c>
      <c r="N957">
        <f>B957/C957</f>
        <v>1.0105529759392149</v>
      </c>
      <c r="P957" s="47" t="e">
        <f>#REF!/#REF!-1</f>
        <v>#REF!</v>
      </c>
    </row>
    <row r="958" spans="1:16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 s="48">
        <f>IFERROR(VLOOKUP(A958,SHORTVOL!$A$2:$E$10000,5,0),"")</f>
        <v>88.99</v>
      </c>
      <c r="G958" s="48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>
        <f>K957*$E958/$E957*(1-(K$1+K$5+IF(AND(WEEKDAY(A958)&lt;&gt;1,WEEKDAY(A958)&lt;&gt;7),IF(A958&lt;L$2,L$1,L$3),0)))^($A958-$A957)</f>
        <v>156902.40327331758</v>
      </c>
      <c r="M958">
        <f>ROW()</f>
        <v>958</v>
      </c>
      <c r="N958">
        <f>B958/C958</f>
        <v>1.024547803617571</v>
      </c>
      <c r="P958" s="47" t="e">
        <f>#REF!/#REF!-1</f>
        <v>#REF!</v>
      </c>
    </row>
    <row r="959" spans="1:16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 s="48">
        <f>IFERROR(VLOOKUP(A959,SHORTVOL!$A$2:$E$10000,5,0),"")</f>
        <v>87.07</v>
      </c>
      <c r="G959" s="48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>
        <f>K958*$E959/$E958*(1-(K$1+K$5+IF(AND(WEEKDAY(A959)&lt;&gt;1,WEEKDAY(A959)&lt;&gt;7),IF(A959&lt;L$2,L$1,L$3),0)))^($A959-$A958)</f>
        <v>164557.6665293689</v>
      </c>
      <c r="M959">
        <f>ROW()</f>
        <v>959</v>
      </c>
      <c r="N959">
        <f>B959/C959</f>
        <v>0.99764613573950578</v>
      </c>
      <c r="P959" s="47" t="e">
        <f>#REF!/#REF!-1</f>
        <v>#REF!</v>
      </c>
    </row>
    <row r="960" spans="1:16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 s="48">
        <f>IFERROR(VLOOKUP(A960,SHORTVOL!$A$2:$E$10000,5,0),"")</f>
        <v>86.74</v>
      </c>
      <c r="G960" s="48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>
        <f>K959*$E960/$E959*(1-(K$1+K$5+IF(AND(WEEKDAY(A960)&lt;&gt;1,WEEKDAY(A960)&lt;&gt;7),IF(A960&lt;L$2,L$1,L$3),0)))^($A960-$A959)</f>
        <v>162848.58434909393</v>
      </c>
      <c r="M960">
        <f>ROW()</f>
        <v>960</v>
      </c>
      <c r="N960">
        <f>B960/C960</f>
        <v>0.98448979591836738</v>
      </c>
      <c r="P960" s="47" t="e">
        <f>#REF!/#REF!-1</f>
        <v>#REF!</v>
      </c>
    </row>
    <row r="961" spans="1:16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 s="48">
        <f>IFERROR(VLOOKUP(A961,SHORTVOL!$A$2:$E$10000,5,0),"")</f>
        <v>90.01</v>
      </c>
      <c r="G961" s="48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>
        <f>K960*$E961/$E960*(1-(K$1+K$5+IF(AND(WEEKDAY(A961)&lt;&gt;1,WEEKDAY(A961)&lt;&gt;7),IF(A961&lt;L$2,L$1,L$3),0)))^($A961-$A960)</f>
        <v>157574.65991340723</v>
      </c>
      <c r="M961">
        <f>ROW()</f>
        <v>961</v>
      </c>
      <c r="N961">
        <f>B961/C961</f>
        <v>0.97912317327766174</v>
      </c>
      <c r="P961" s="47" t="e">
        <f>#REF!/#REF!-1</f>
        <v>#REF!</v>
      </c>
    </row>
    <row r="962" spans="1:16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 s="48">
        <f>IFERROR(VLOOKUP(A962,SHORTVOL!$A$2:$E$10000,5,0),"")</f>
        <v>86.09</v>
      </c>
      <c r="G962" s="48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>
        <f>K961*$E962/$E961*(1-(K$1+K$5+IF(AND(WEEKDAY(A962)&lt;&gt;1,WEEKDAY(A962)&lt;&gt;7),IF(A962&lt;L$2,L$1,L$3),0)))^($A962-$A961)</f>
        <v>164865.23599193903</v>
      </c>
      <c r="M962">
        <f>ROW()</f>
        <v>962</v>
      </c>
      <c r="N962">
        <f>B962/C962</f>
        <v>0.966530612244898</v>
      </c>
      <c r="P962" s="47" t="e">
        <f>#REF!/#REF!-1</f>
        <v>#REF!</v>
      </c>
    </row>
    <row r="963" spans="1:16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 s="48">
        <f>IFERROR(VLOOKUP(A963,SHORTVOL!$A$2:$E$10000,5,0),"")</f>
        <v>88.92</v>
      </c>
      <c r="G963" s="48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>
        <f>K962*$E963/$E962*(1-(K$1+K$5+IF(AND(WEEKDAY(A963)&lt;&gt;1,WEEKDAY(A963)&lt;&gt;7),IF(A963&lt;L$2,L$1,L$3),0)))^($A963-$A962)</f>
        <v>157810.89950921549</v>
      </c>
      <c r="M963">
        <f>ROW()</f>
        <v>963</v>
      </c>
      <c r="N963">
        <f>B963/C963</f>
        <v>0.96746937051119553</v>
      </c>
      <c r="P963" s="47" t="e">
        <f>#REF!/#REF!-1</f>
        <v>#REF!</v>
      </c>
    </row>
    <row r="964" spans="1:16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 s="48">
        <f>IFERROR(VLOOKUP(A964,SHORTVOL!$A$2:$E$10000,5,0),"")</f>
        <v>88.05</v>
      </c>
      <c r="G964" s="48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>
        <f>K963*$E964/$E963*(1-(K$1+K$5+IF(AND(WEEKDAY(A964)&lt;&gt;1,WEEKDAY(A964)&lt;&gt;7),IF(A964&lt;L$2,L$1,L$3),0)))^($A964-$A963)</f>
        <v>158879.30893217865</v>
      </c>
      <c r="M964">
        <f>ROW()</f>
        <v>964</v>
      </c>
      <c r="N964">
        <f>B964/C964</f>
        <v>0.95694956949569487</v>
      </c>
      <c r="P964" s="47" t="e">
        <f>#REF!/#REF!-1</f>
        <v>#REF!</v>
      </c>
    </row>
    <row r="965" spans="1:16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 s="48">
        <f>IFERROR(VLOOKUP(A965,SHORTVOL!$A$2:$E$10000,5,0),"")</f>
        <v>88.67</v>
      </c>
      <c r="G965" s="48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>
        <f>K964*$E965/$E964*(1-(K$1+K$5+IF(AND(WEEKDAY(A965)&lt;&gt;1,WEEKDAY(A965)&lt;&gt;7),IF(A965&lt;L$2,L$1,L$3),0)))^($A965-$A964)</f>
        <v>157301.1053854191</v>
      </c>
      <c r="M965">
        <f>ROW()</f>
        <v>965</v>
      </c>
      <c r="N965">
        <f>B965/C965</f>
        <v>1.0008210180623973</v>
      </c>
      <c r="P965" s="47" t="e">
        <f>#REF!/#REF!-1</f>
        <v>#REF!</v>
      </c>
    </row>
    <row r="966" spans="1:16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 s="48">
        <f>IFERROR(VLOOKUP(A966,SHORTVOL!$A$2:$E$10000,5,0),"")</f>
        <v>82.39</v>
      </c>
      <c r="G966" s="48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>
        <f>K965*$E966/$E965*(1-(K$1+K$5+IF(AND(WEEKDAY(A966)&lt;&gt;1,WEEKDAY(A966)&lt;&gt;7),IF(A966&lt;L$2,L$1,L$3),0)))^($A966-$A965)</f>
        <v>169646.97684830392</v>
      </c>
      <c r="M966">
        <f>ROW()</f>
        <v>966</v>
      </c>
      <c r="N966">
        <f>B966/C966</f>
        <v>1.0763993948562784</v>
      </c>
      <c r="P966" s="47" t="e">
        <f>#REF!/#REF!-1</f>
        <v>#REF!</v>
      </c>
    </row>
    <row r="967" spans="1:16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 s="48">
        <f>IFERROR(VLOOKUP(A967,SHORTVOL!$A$2:$E$10000,5,0),"")</f>
        <v>81.48</v>
      </c>
      <c r="G967" s="48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>
        <f>K966*$E967/$E966*(1-(K$1+K$5+IF(AND(WEEKDAY(A967)&lt;&gt;1,WEEKDAY(A967)&lt;&gt;7),IF(A967&lt;L$2,L$1,L$3),0)))^($A967-$A966)</f>
        <v>171239.36170640288</v>
      </c>
      <c r="M967">
        <f>ROW()</f>
        <v>967</v>
      </c>
      <c r="N967">
        <f>B967/C967</f>
        <v>1.045786841092728</v>
      </c>
      <c r="P967" s="47" t="e">
        <f>#REF!/#REF!-1</f>
        <v>#REF!</v>
      </c>
    </row>
    <row r="968" spans="1:16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 s="48">
        <f>IFERROR(VLOOKUP(A968,SHORTVOL!$A$2:$E$10000,5,0),"")</f>
        <v>80.540000000000006</v>
      </c>
      <c r="G968" s="48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>
        <f>K967*$E968/$E967*(1-(K$1+K$5+IF(AND(WEEKDAY(A968)&lt;&gt;1,WEEKDAY(A968)&lt;&gt;7),IF(A968&lt;L$2,L$1,L$3),0)))^($A968-$A967)</f>
        <v>173603.07906092543</v>
      </c>
      <c r="M968">
        <f>ROW()</f>
        <v>968</v>
      </c>
      <c r="N968">
        <f>B968/C968</f>
        <v>1.1321650237312888</v>
      </c>
      <c r="P968" s="47" t="e">
        <f>#REF!/#REF!-1</f>
        <v>#REF!</v>
      </c>
    </row>
    <row r="969" spans="1:16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 s="48">
        <f>IFERROR(VLOOKUP(A969,SHORTVOL!$A$2:$E$10000,5,0),"")</f>
        <v>82.53</v>
      </c>
      <c r="G969" s="48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>
        <f>K968*$E969/$E968*(1-(K$1+K$5+IF(AND(WEEKDAY(A969)&lt;&gt;1,WEEKDAY(A969)&lt;&gt;7),IF(A969&lt;L$2,L$1,L$3),0)))^($A969-$A968)</f>
        <v>165484.63430316391</v>
      </c>
      <c r="M969">
        <f>ROW()</f>
        <v>969</v>
      </c>
      <c r="N969">
        <f>B969/C969</f>
        <v>1.1055238095238096</v>
      </c>
      <c r="P969" s="47" t="e">
        <f>#REF!/#REF!-1</f>
        <v>#REF!</v>
      </c>
    </row>
    <row r="970" spans="1:16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 s="48">
        <f>IFERROR(VLOOKUP(A970,SHORTVOL!$A$2:$E$10000,5,0),"")</f>
        <v>84.11</v>
      </c>
      <c r="G970" s="48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>
        <f>K969*$E970/$E969*(1-(K$1+K$5+IF(AND(WEEKDAY(A970)&lt;&gt;1,WEEKDAY(A970)&lt;&gt;7),IF(A970&lt;L$2,L$1,L$3),0)))^($A970-$A969)</f>
        <v>165684.10161187008</v>
      </c>
      <c r="M970">
        <f>ROW()</f>
        <v>970</v>
      </c>
      <c r="N970">
        <f>B970/C970</f>
        <v>1.0684615384615386</v>
      </c>
      <c r="P970" s="47" t="e">
        <f>#REF!/#REF!-1</f>
        <v>#REF!</v>
      </c>
    </row>
    <row r="971" spans="1:16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 s="48">
        <f>IFERROR(VLOOKUP(A971,SHORTVOL!$A$2:$E$10000,5,0),"")</f>
        <v>82.67</v>
      </c>
      <c r="G971" s="48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>
        <f>K970*$E971/$E970*(1-(K$1+K$5+IF(AND(WEEKDAY(A971)&lt;&gt;1,WEEKDAY(A971)&lt;&gt;7),IF(A971&lt;L$2,L$1,L$3),0)))^($A971-$A970)</f>
        <v>167950.1771675887</v>
      </c>
      <c r="M971">
        <f>ROW()</f>
        <v>971</v>
      </c>
      <c r="N971">
        <f>B971/C971</f>
        <v>1.0826507818317199</v>
      </c>
      <c r="P971" s="47" t="e">
        <f>#REF!/#REF!-1</f>
        <v>#REF!</v>
      </c>
    </row>
    <row r="972" spans="1:16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 s="48">
        <f>IFERROR(VLOOKUP(A972,SHORTVOL!$A$2:$E$10000,5,0),"")</f>
        <v>84.13</v>
      </c>
      <c r="G972" s="48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>
        <f>K971*$E972/$E971*(1-(K$1+K$5+IF(AND(WEEKDAY(A972)&lt;&gt;1,WEEKDAY(A972)&lt;&gt;7),IF(A972&lt;L$2,L$1,L$3),0)))^($A972-$A971)</f>
        <v>164512.61622137247</v>
      </c>
      <c r="M972">
        <f>ROW()</f>
        <v>972</v>
      </c>
      <c r="N972">
        <f>B972/C972</f>
        <v>1.0696958028494417</v>
      </c>
      <c r="P972" s="47" t="e">
        <f>#REF!/#REF!-1</f>
        <v>#REF!</v>
      </c>
    </row>
    <row r="973" spans="1:16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 s="48">
        <f>IFERROR(VLOOKUP(A973,SHORTVOL!$A$2:$E$10000,5,0),"")</f>
        <v>85.07</v>
      </c>
      <c r="G973" s="48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>
        <f>K972*$E973/$E972*(1-(K$1+K$5+IF(AND(WEEKDAY(A973)&lt;&gt;1,WEEKDAY(A973)&lt;&gt;7),IF(A973&lt;L$2,L$1,L$3),0)))^($A973-$A972)</f>
        <v>164594.57904669025</v>
      </c>
      <c r="M973">
        <f>ROW()</f>
        <v>973</v>
      </c>
      <c r="N973">
        <f>B973/C973</f>
        <v>1.0651072124756336</v>
      </c>
      <c r="P973" s="47" t="e">
        <f>#REF!/#REF!-1</f>
        <v>#REF!</v>
      </c>
    </row>
    <row r="974" spans="1:16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 s="48">
        <f>IFERROR(VLOOKUP(A974,SHORTVOL!$A$2:$E$10000,5,0),"")</f>
        <v>84.27</v>
      </c>
      <c r="G974" s="48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>
        <f>K973*$E974/$E973*(1-(K$1+K$5+IF(AND(WEEKDAY(A974)&lt;&gt;1,WEEKDAY(A974)&lt;&gt;7),IF(A974&lt;L$2,L$1,L$3),0)))^($A974-$A973)</f>
        <v>164983.58143361041</v>
      </c>
      <c r="M974">
        <f>ROW()</f>
        <v>974</v>
      </c>
      <c r="N974">
        <f>B974/C974</f>
        <v>1.0590490797546013</v>
      </c>
      <c r="P974" s="47" t="e">
        <f>#REF!/#REF!-1</f>
        <v>#REF!</v>
      </c>
    </row>
    <row r="975" spans="1:16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 s="48">
        <f>IFERROR(VLOOKUP(A975,SHORTVOL!$A$2:$E$10000,5,0),"")</f>
        <v>86.6</v>
      </c>
      <c r="G975" s="48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>
        <f>K974*$E975/$E974*(1-(K$1+K$5+IF(AND(WEEKDAY(A975)&lt;&gt;1,WEEKDAY(A975)&lt;&gt;7),IF(A975&lt;L$2,L$1,L$3),0)))^($A975-$A974)</f>
        <v>162515.50724351042</v>
      </c>
      <c r="M975">
        <f>ROW()</f>
        <v>975</v>
      </c>
      <c r="N975">
        <f>B975/C975</f>
        <v>1.0392701309004362</v>
      </c>
      <c r="P975" s="47" t="e">
        <f>#REF!/#REF!-1</f>
        <v>#REF!</v>
      </c>
    </row>
    <row r="976" spans="1:16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 s="48">
        <f>IFERROR(VLOOKUP(A976,SHORTVOL!$A$2:$E$10000,5,0),"")</f>
        <v>87.55</v>
      </c>
      <c r="G976" s="48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>
        <f>K975*$E976/$E975*(1-(K$1+K$5+IF(AND(WEEKDAY(A976)&lt;&gt;1,WEEKDAY(A976)&lt;&gt;7),IF(A976&lt;L$2,L$1,L$3),0)))^($A976-$A975)</f>
        <v>158236.75562393572</v>
      </c>
      <c r="M976">
        <f>ROW()</f>
        <v>976</v>
      </c>
      <c r="N976">
        <f>B976/C976</f>
        <v>0.99626710908336791</v>
      </c>
      <c r="P976" s="47" t="e">
        <f>#REF!/#REF!-1</f>
        <v>#REF!</v>
      </c>
    </row>
    <row r="977" spans="1:16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 s="48">
        <f>IFERROR(VLOOKUP(A977,SHORTVOL!$A$2:$E$10000,5,0),"")</f>
        <v>84.7</v>
      </c>
      <c r="G977" s="48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>
        <f>K976*$E977/$E976*(1-(K$1+K$5+IF(AND(WEEKDAY(A977)&lt;&gt;1,WEEKDAY(A977)&lt;&gt;7),IF(A977&lt;L$2,L$1,L$3),0)))^($A977-$A976)</f>
        <v>163850.91805062059</v>
      </c>
      <c r="M977">
        <f>ROW()</f>
        <v>977</v>
      </c>
      <c r="N977">
        <f>B977/C977</f>
        <v>1.0248422712933754</v>
      </c>
      <c r="P977" s="47" t="e">
        <f>#REF!/#REF!-1</f>
        <v>#REF!</v>
      </c>
    </row>
    <row r="978" spans="1:16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 s="48">
        <f>IFERROR(VLOOKUP(A978,SHORTVOL!$A$2:$E$10000,5,0),"")</f>
        <v>79.39</v>
      </c>
      <c r="G978" s="48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>
        <f>K977*$E978/$E977*(1-(K$1+K$5+IF(AND(WEEKDAY(A978)&lt;&gt;1,WEEKDAY(A978)&lt;&gt;7),IF(A978&lt;L$2,L$1,L$3),0)))^($A978-$A977)</f>
        <v>173104.02573627236</v>
      </c>
      <c r="M978">
        <f>ROW()</f>
        <v>978</v>
      </c>
      <c r="N978">
        <f>B978/C978</f>
        <v>1.0463134494257131</v>
      </c>
      <c r="P978" s="47" t="e">
        <f>#REF!/#REF!-1</f>
        <v>#REF!</v>
      </c>
    </row>
    <row r="979" spans="1:16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 s="48">
        <f>IFERROR(VLOOKUP(A979,SHORTVOL!$A$2:$E$10000,5,0),"")</f>
        <v>77.680000000000007</v>
      </c>
      <c r="G979" s="48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>
        <f>K978*$E979/$E978*(1-(K$1+K$5+IF(AND(WEEKDAY(A979)&lt;&gt;1,WEEKDAY(A979)&lt;&gt;7),IF(A979&lt;L$2,L$1,L$3),0)))^($A979-$A978)</f>
        <v>177722.76720376025</v>
      </c>
      <c r="M979">
        <f>ROW()</f>
        <v>979</v>
      </c>
      <c r="N979">
        <f>B979/C979</f>
        <v>1.0492575153929735</v>
      </c>
      <c r="P979" s="47" t="e">
        <f>#REF!/#REF!-1</f>
        <v>#REF!</v>
      </c>
    </row>
    <row r="980" spans="1:16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 s="48">
        <f>IFERROR(VLOOKUP(A980,SHORTVOL!$A$2:$E$10000,5,0),"")</f>
        <v>77.87</v>
      </c>
      <c r="G980" s="48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>
        <f>K979*$E980/$E979*(1-(K$1+K$5+IF(AND(WEEKDAY(A980)&lt;&gt;1,WEEKDAY(A980)&lt;&gt;7),IF(A980&lt;L$2,L$1,L$3),0)))^($A980-$A979)</f>
        <v>175031.52459541021</v>
      </c>
      <c r="M980">
        <f>ROW()</f>
        <v>980</v>
      </c>
      <c r="N980">
        <f>B980/C980</f>
        <v>1.0344053851907256</v>
      </c>
      <c r="P980" s="47" t="e">
        <f>#REF!/#REF!-1</f>
        <v>#REF!</v>
      </c>
    </row>
    <row r="981" spans="1:16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 s="48">
        <f>IFERROR(VLOOKUP(A981,SHORTVOL!$A$2:$E$10000,5,0),"")</f>
        <v>77.58</v>
      </c>
      <c r="G981" s="48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>
        <f>K980*$E981/$E980*(1-(K$1+K$5+IF(AND(WEEKDAY(A981)&lt;&gt;1,WEEKDAY(A981)&lt;&gt;7),IF(A981&lt;L$2,L$1,L$3),0)))^($A981-$A980)</f>
        <v>178138.87696770427</v>
      </c>
      <c r="M981">
        <f>ROW()</f>
        <v>981</v>
      </c>
      <c r="N981">
        <f>B981/C981</f>
        <v>1.0351071692535108</v>
      </c>
      <c r="P981" s="47" t="e">
        <f>#REF!/#REF!-1</f>
        <v>#REF!</v>
      </c>
    </row>
    <row r="982" spans="1:16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 s="48">
        <f>IFERROR(VLOOKUP(A982,SHORTVOL!$A$2:$E$10000,5,0),"")</f>
        <v>78.23</v>
      </c>
      <c r="G982" s="48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>
        <f>K981*$E982/$E981*(1-(K$1+K$5+IF(AND(WEEKDAY(A982)&lt;&gt;1,WEEKDAY(A982)&lt;&gt;7),IF(A982&lt;L$2,L$1,L$3),0)))^($A982-$A981)</f>
        <v>174113.49612150452</v>
      </c>
      <c r="M982">
        <f>ROW()</f>
        <v>982</v>
      </c>
      <c r="N982">
        <f>B982/C982</f>
        <v>1.0348706411698538</v>
      </c>
      <c r="P982" s="47" t="e">
        <f>#REF!/#REF!-1</f>
        <v>#REF!</v>
      </c>
    </row>
    <row r="983" spans="1:16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 s="48">
        <f>IFERROR(VLOOKUP(A983,SHORTVOL!$A$2:$E$10000,5,0),"")</f>
        <v>79.48</v>
      </c>
      <c r="G983" s="48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>
        <f>K982*$E983/$E982*(1-(K$1+K$5+IF(AND(WEEKDAY(A983)&lt;&gt;1,WEEKDAY(A983)&lt;&gt;7),IF(A983&lt;L$2,L$1,L$3),0)))^($A983-$A982)</f>
        <v>171839.45458683046</v>
      </c>
      <c r="M983">
        <f>ROW()</f>
        <v>983</v>
      </c>
      <c r="N983">
        <f>B983/C983</f>
        <v>1.008425890463424</v>
      </c>
      <c r="P983" s="47" t="e">
        <f>#REF!/#REF!-1</f>
        <v>#REF!</v>
      </c>
    </row>
    <row r="984" spans="1:16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 s="48">
        <f>IFERROR(VLOOKUP(A984,SHORTVOL!$A$2:$E$10000,5,0),"")</f>
        <v>83.11</v>
      </c>
      <c r="G984" s="48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>
        <f>K983*$E984/$E983*(1-(K$1+K$5+IF(AND(WEEKDAY(A984)&lt;&gt;1,WEEKDAY(A984)&lt;&gt;7),IF(A984&lt;L$2,L$1,L$3),0)))^($A984-$A983)</f>
        <v>165861.17708613948</v>
      </c>
      <c r="M984">
        <f>ROW()</f>
        <v>984</v>
      </c>
      <c r="N984">
        <f>B984/C984</f>
        <v>0.98378805852115458</v>
      </c>
      <c r="P984" s="47" t="e">
        <f>#REF!/#REF!-1</f>
        <v>#REF!</v>
      </c>
    </row>
    <row r="985" spans="1:16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 s="48">
        <f>IFERROR(VLOOKUP(A985,SHORTVOL!$A$2:$E$10000,5,0),"")</f>
        <v>81.55</v>
      </c>
      <c r="G985" s="48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>
        <f>K984*$E985/$E984*(1-(K$1+K$5+IF(AND(WEEKDAY(A985)&lt;&gt;1,WEEKDAY(A985)&lt;&gt;7),IF(A985&lt;L$2,L$1,L$3),0)))^($A985-$A984)</f>
        <v>168179.90313039432</v>
      </c>
      <c r="M985">
        <f>ROW()</f>
        <v>985</v>
      </c>
      <c r="N985">
        <f>B985/C985</f>
        <v>1.0027483313702394</v>
      </c>
      <c r="P985" s="47" t="e">
        <f>#REF!/#REF!-1</f>
        <v>#REF!</v>
      </c>
    </row>
    <row r="986" spans="1:16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 s="48">
        <f>IFERROR(VLOOKUP(A986,SHORTVOL!$A$2:$E$10000,5,0),"")</f>
        <v>82.55</v>
      </c>
      <c r="G986" s="48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>
        <f>K985*$E986/$E985*(1-(K$1+K$5+IF(AND(WEEKDAY(A986)&lt;&gt;1,WEEKDAY(A986)&lt;&gt;7),IF(A986&lt;L$2,L$1,L$3),0)))^($A986-$A985)</f>
        <v>166581.08365259485</v>
      </c>
      <c r="M986">
        <f>ROW()</f>
        <v>986</v>
      </c>
      <c r="N986">
        <f>B986/C986</f>
        <v>0.98349056603773577</v>
      </c>
      <c r="P986" s="47" t="e">
        <f>#REF!/#REF!-1</f>
        <v>#REF!</v>
      </c>
    </row>
    <row r="987" spans="1:16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 s="48">
        <f>IFERROR(VLOOKUP(A987,SHORTVOL!$A$2:$E$10000,5,0),"")</f>
        <v>82.61</v>
      </c>
      <c r="G987" s="48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>
        <f>K986*$E987/$E986*(1-(K$1+K$5+IF(AND(WEEKDAY(A987)&lt;&gt;1,WEEKDAY(A987)&lt;&gt;7),IF(A987&lt;L$2,L$1,L$3),0)))^($A987-$A986)</f>
        <v>164506.37937096521</v>
      </c>
      <c r="M987">
        <f>ROW()</f>
        <v>987</v>
      </c>
      <c r="N987">
        <f>B987/C987</f>
        <v>1.0047114252061249</v>
      </c>
      <c r="P987" s="47" t="e">
        <f>#REF!/#REF!-1</f>
        <v>#REF!</v>
      </c>
    </row>
    <row r="988" spans="1:16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 s="48">
        <f>IFERROR(VLOOKUP(A988,SHORTVOL!$A$2:$E$10000,5,0),"")</f>
        <v>82.25</v>
      </c>
      <c r="G988" s="48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>
        <f>K987*$E988/$E987*(1-(K$1+K$5+IF(AND(WEEKDAY(A988)&lt;&gt;1,WEEKDAY(A988)&lt;&gt;7),IF(A988&lt;L$2,L$1,L$3),0)))^($A988-$A987)</f>
        <v>163434.33895386156</v>
      </c>
      <c r="M988">
        <f>ROW()</f>
        <v>988</v>
      </c>
      <c r="N988">
        <f>B988/C988</f>
        <v>0.98905553303607607</v>
      </c>
      <c r="P988" s="47" t="e">
        <f>#REF!/#REF!-1</f>
        <v>#REF!</v>
      </c>
    </row>
    <row r="989" spans="1:16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 s="48">
        <f>IFERROR(VLOOKUP(A989,SHORTVOL!$A$2:$E$10000,5,0),"")</f>
        <v>82.9</v>
      </c>
      <c r="G989" s="48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>
        <f>K988*$E989/$E988*(1-(K$1+K$5+IF(AND(WEEKDAY(A989)&lt;&gt;1,WEEKDAY(A989)&lt;&gt;7),IF(A989&lt;L$2,L$1,L$3),0)))^($A989-$A988)</f>
        <v>163279.76847236871</v>
      </c>
      <c r="M989">
        <f>ROW()</f>
        <v>989</v>
      </c>
      <c r="N989">
        <f>B989/C989</f>
        <v>1.0011956954962136</v>
      </c>
      <c r="P989" s="47" t="e">
        <f>#REF!/#REF!-1</f>
        <v>#REF!</v>
      </c>
    </row>
    <row r="990" spans="1:16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 s="48">
        <f>IFERROR(VLOOKUP(A990,SHORTVOL!$A$2:$E$10000,5,0),"")</f>
        <v>83.62</v>
      </c>
      <c r="G990" s="48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>
        <f>K989*$E990/$E989*(1-(K$1+K$5+IF(AND(WEEKDAY(A990)&lt;&gt;1,WEEKDAY(A990)&lt;&gt;7),IF(A990&lt;L$2,L$1,L$3),0)))^($A990-$A989)</f>
        <v>159678.73421513382</v>
      </c>
      <c r="M990">
        <f>ROW()</f>
        <v>990</v>
      </c>
      <c r="N990">
        <f>B990/C990</f>
        <v>0.98606557377049175</v>
      </c>
      <c r="P990" s="47" t="e">
        <f>#REF!/#REF!-1</f>
        <v>#REF!</v>
      </c>
    </row>
    <row r="991" spans="1:16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 s="48">
        <f>IFERROR(VLOOKUP(A991,SHORTVOL!$A$2:$E$10000,5,0),"")</f>
        <v>87.73</v>
      </c>
      <c r="G991" s="48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>
        <f>K990*$E991/$E990*(1-(K$1+K$5+IF(AND(WEEKDAY(A991)&lt;&gt;1,WEEKDAY(A991)&lt;&gt;7),IF(A991&lt;L$2,L$1,L$3),0)))^($A991-$A990)</f>
        <v>155426.46219059327</v>
      </c>
      <c r="M991">
        <f>ROW()</f>
        <v>991</v>
      </c>
      <c r="N991">
        <f>B991/C991</f>
        <v>0.96239030505641465</v>
      </c>
      <c r="P991" s="47" t="e">
        <f>#REF!/#REF!-1</f>
        <v>#REF!</v>
      </c>
    </row>
    <row r="992" spans="1:16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 s="48">
        <f>IFERROR(VLOOKUP(A992,SHORTVOL!$A$2:$E$10000,5,0),"")</f>
        <v>89.39</v>
      </c>
      <c r="G992" s="48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>
        <f>K991*$E992/$E991*(1-(K$1+K$5+IF(AND(WEEKDAY(A992)&lt;&gt;1,WEEKDAY(A992)&lt;&gt;7),IF(A992&lt;L$2,L$1,L$3),0)))^($A992-$A991)</f>
        <v>152927.50564372807</v>
      </c>
      <c r="M992">
        <f>ROW()</f>
        <v>992</v>
      </c>
      <c r="N992">
        <f>B992/C992</f>
        <v>0.94764171354392035</v>
      </c>
      <c r="P992" s="47" t="e">
        <f>#REF!/#REF!-1</f>
        <v>#REF!</v>
      </c>
    </row>
    <row r="993" spans="1:16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 s="48">
        <f>IFERROR(VLOOKUP(A993,SHORTVOL!$A$2:$E$10000,5,0),"")</f>
        <v>88.47</v>
      </c>
      <c r="G993" s="48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>
        <f>K992*$E993/$E992*(1-(K$1+K$5+IF(AND(WEEKDAY(A993)&lt;&gt;1,WEEKDAY(A993)&lt;&gt;7),IF(A993&lt;L$2,L$1,L$3),0)))^($A993-$A992)</f>
        <v>154196.61424396781</v>
      </c>
      <c r="M993">
        <f>ROW()</f>
        <v>993</v>
      </c>
      <c r="N993">
        <f>B993/C993</f>
        <v>0.95778809624314054</v>
      </c>
      <c r="P993" s="47" t="e">
        <f>#REF!/#REF!-1</f>
        <v>#REF!</v>
      </c>
    </row>
    <row r="994" spans="1:16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 s="48">
        <f>IFERROR(VLOOKUP(A994,SHORTVOL!$A$2:$E$10000,5,0),"")</f>
        <v>86.11</v>
      </c>
      <c r="G994" s="48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>
        <f>K993*$E994/$E993*(1-(K$1+K$5+IF(AND(WEEKDAY(A994)&lt;&gt;1,WEEKDAY(A994)&lt;&gt;7),IF(A994&lt;L$2,L$1,L$3),0)))^($A994-$A993)</f>
        <v>158569.59889024351</v>
      </c>
      <c r="M994">
        <f>ROW()</f>
        <v>994</v>
      </c>
      <c r="N994">
        <f>B994/C994</f>
        <v>0.9687114038699054</v>
      </c>
      <c r="P994" s="47" t="e">
        <f>#REF!/#REF!-1</f>
        <v>#REF!</v>
      </c>
    </row>
    <row r="995" spans="1:16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 s="48">
        <f>IFERROR(VLOOKUP(A995,SHORTVOL!$A$2:$E$10000,5,0),"")</f>
        <v>80.19</v>
      </c>
      <c r="G995" s="48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>
        <f>K994*$E995/$E994*(1-(K$1+K$5+IF(AND(WEEKDAY(A995)&lt;&gt;1,WEEKDAY(A995)&lt;&gt;7),IF(A995&lt;L$2,L$1,L$3),0)))^($A995-$A994)</f>
        <v>167658.28191168571</v>
      </c>
      <c r="M995">
        <f>ROW()</f>
        <v>995</v>
      </c>
      <c r="N995">
        <f>B995/C995</f>
        <v>1.0056839712012124</v>
      </c>
      <c r="P995" s="47" t="e">
        <f>#REF!/#REF!-1</f>
        <v>#REF!</v>
      </c>
    </row>
    <row r="996" spans="1:16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 s="48">
        <f>IFERROR(VLOOKUP(A996,SHORTVOL!$A$2:$E$10000,5,0),"")</f>
        <v>80.84</v>
      </c>
      <c r="G996" s="48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>
        <f>K995*$E996/$E995*(1-(K$1+K$5+IF(AND(WEEKDAY(A996)&lt;&gt;1,WEEKDAY(A996)&lt;&gt;7),IF(A996&lt;L$2,L$1,L$3),0)))^($A996-$A995)</f>
        <v>167561.585445807</v>
      </c>
      <c r="M996">
        <f>ROW()</f>
        <v>996</v>
      </c>
      <c r="N996">
        <f>B996/C996</f>
        <v>1.0076687116564418</v>
      </c>
      <c r="P996" s="47" t="e">
        <f>#REF!/#REF!-1</f>
        <v>#REF!</v>
      </c>
    </row>
    <row r="997" spans="1:16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 s="48">
        <f>IFERROR(VLOOKUP(A997,SHORTVOL!$A$2:$E$10000,5,0),"")</f>
        <v>82.6</v>
      </c>
      <c r="G997" s="48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>
        <f>K996*$E997/$E996*(1-(K$1+K$5+IF(AND(WEEKDAY(A997)&lt;&gt;1,WEEKDAY(A997)&lt;&gt;7),IF(A997&lt;L$2,L$1,L$3),0)))^($A997-$A996)</f>
        <v>164682.23709017117</v>
      </c>
      <c r="M997">
        <f>ROW()</f>
        <v>997</v>
      </c>
      <c r="N997">
        <f>B997/C997</f>
        <v>0.99068322981366452</v>
      </c>
      <c r="P997" s="47" t="e">
        <f>#REF!/#REF!-1</f>
        <v>#REF!</v>
      </c>
    </row>
    <row r="998" spans="1:16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 s="48">
        <f>IFERROR(VLOOKUP(A998,SHORTVOL!$A$2:$E$10000,5,0),"")</f>
        <v>84.31</v>
      </c>
      <c r="G998" s="48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>
        <f>K997*$E998/$E997*(1-(K$1+K$5+IF(AND(WEEKDAY(A998)&lt;&gt;1,WEEKDAY(A998)&lt;&gt;7),IF(A998&lt;L$2,L$1,L$3),0)))^($A998-$A997)</f>
        <v>160594.7387669193</v>
      </c>
      <c r="M998">
        <f>ROW()</f>
        <v>998</v>
      </c>
      <c r="N998">
        <f>B998/C998</f>
        <v>0.98755519871537545</v>
      </c>
      <c r="P998" s="47" t="e">
        <f>#REF!/#REF!-1</f>
        <v>#REF!</v>
      </c>
    </row>
    <row r="999" spans="1:16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 s="48">
        <f>IFERROR(VLOOKUP(A999,SHORTVOL!$A$2:$E$10000,5,0),"")</f>
        <v>79.069999999999993</v>
      </c>
      <c r="G999" s="48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>
        <f>K998*$E999/$E998*(1-(K$1+K$5+IF(AND(WEEKDAY(A999)&lt;&gt;1,WEEKDAY(A999)&lt;&gt;7),IF(A999&lt;L$2,L$1,L$3),0)))^($A999-$A998)</f>
        <v>171748.68045203347</v>
      </c>
      <c r="M999">
        <f>ROW()</f>
        <v>999</v>
      </c>
      <c r="N999">
        <f>B999/C999</f>
        <v>1.0203703703703704</v>
      </c>
      <c r="P999" s="47" t="e">
        <f>#REF!/#REF!-1</f>
        <v>#REF!</v>
      </c>
    </row>
    <row r="1000" spans="1:16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 s="48">
        <f>IFERROR(VLOOKUP(A1000,SHORTVOL!$A$2:$E$10000,5,0),"")</f>
        <v>78.66</v>
      </c>
      <c r="G1000" s="48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>
        <f>K999*$E1000/$E999*(1-(K$1+K$5+IF(AND(WEEKDAY(A1000)&lt;&gt;1,WEEKDAY(A1000)&lt;&gt;7),IF(A1000&lt;L$2,L$1,L$3),0)))^($A1000-$A999)</f>
        <v>171634.3020183465</v>
      </c>
      <c r="M1000">
        <f>ROW()</f>
        <v>1000</v>
      </c>
      <c r="N1000">
        <f>B1000/C1000</f>
        <v>1.0140169679085207</v>
      </c>
      <c r="P1000" s="47" t="e">
        <f>#REF!/#REF!-1</f>
        <v>#REF!</v>
      </c>
    </row>
    <row r="1001" spans="1:16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 s="48">
        <f>IFERROR(VLOOKUP(A1001,SHORTVOL!$A$2:$E$10000,5,0),"")</f>
        <v>76.290000000000006</v>
      </c>
      <c r="G1001" s="48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>
        <f>K1000*$E1001/$E1000*(1-(K$1+K$5+IF(AND(WEEKDAY(A1001)&lt;&gt;1,WEEKDAY(A1001)&lt;&gt;7),IF(A1001&lt;L$2,L$1,L$3),0)))^($A1001-$A1000)</f>
        <v>176513.79448311418</v>
      </c>
      <c r="M1001">
        <f>ROW()</f>
        <v>1001</v>
      </c>
      <c r="N1001">
        <f>B1001/C1001</f>
        <v>1.0370631839039888</v>
      </c>
      <c r="P1001" s="47" t="e">
        <f>#REF!/#REF!-1</f>
        <v>#REF!</v>
      </c>
    </row>
    <row r="1002" spans="1:16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 s="48">
        <f>IFERROR(VLOOKUP(A1002,SHORTVOL!$A$2:$E$10000,5,0),"")</f>
        <v>80.19</v>
      </c>
      <c r="G1002" s="48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>
        <f>K1001*$E1002/$E1001*(1-(K$1+K$5+IF(AND(WEEKDAY(A1002)&lt;&gt;1,WEEKDAY(A1002)&lt;&gt;7),IF(A1002&lt;L$2,L$1,L$3),0)))^($A1002-$A1001)</f>
        <v>166629.7092074223</v>
      </c>
      <c r="M1002">
        <f>ROW()</f>
        <v>1002</v>
      </c>
      <c r="N1002">
        <f>B1002/C1002</f>
        <v>1.0103487926408585</v>
      </c>
      <c r="P1002" s="47" t="e">
        <f>#REF!/#REF!-1</f>
        <v>#REF!</v>
      </c>
    </row>
    <row r="1003" spans="1:16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 s="48">
        <f>IFERROR(VLOOKUP(A1003,SHORTVOL!$A$2:$E$10000,5,0),"")</f>
        <v>78.709999999999994</v>
      </c>
      <c r="G1003" s="48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>
        <f>K1002*$E1003/$E1002*(1-(K$1+K$5+IF(AND(WEEKDAY(A1003)&lt;&gt;1,WEEKDAY(A1003)&lt;&gt;7),IF(A1003&lt;L$2,L$1,L$3),0)))^($A1003-$A1002)</f>
        <v>171529.50335866085</v>
      </c>
      <c r="M1003">
        <f>ROW()</f>
        <v>1003</v>
      </c>
      <c r="N1003">
        <f>B1003/C1003</f>
        <v>0.99451954694921441</v>
      </c>
      <c r="P1003" s="47" t="e">
        <f>#REF!/#REF!-1</f>
        <v>#REF!</v>
      </c>
    </row>
    <row r="1004" spans="1:16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 s="48">
        <f>IFERROR(VLOOKUP(A1004,SHORTVOL!$A$2:$E$10000,5,0),"")</f>
        <v>78.55</v>
      </c>
      <c r="G1004" s="48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>
        <f>K1003*$E1004/$E1003*(1-(K$1+K$5+IF(AND(WEEKDAY(A1004)&lt;&gt;1,WEEKDAY(A1004)&lt;&gt;7),IF(A1004&lt;L$2,L$1,L$3),0)))^($A1004-$A1003)</f>
        <v>172126.33600159283</v>
      </c>
      <c r="M1004">
        <f>ROW()</f>
        <v>1004</v>
      </c>
      <c r="N1004">
        <f>B1004/C1004</f>
        <v>1.004047093451067</v>
      </c>
      <c r="P1004" s="47" t="e">
        <f>#REF!/#REF!-1</f>
        <v>#REF!</v>
      </c>
    </row>
    <row r="1005" spans="1:16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 s="48">
        <f>IFERROR(VLOOKUP(A1005,SHORTVOL!$A$2:$E$10000,5,0),"")</f>
        <v>73.63</v>
      </c>
      <c r="G1005" s="48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>
        <f>K1004*$E1005/$E1004*(1-(K$1+K$5+IF(AND(WEEKDAY(A1005)&lt;&gt;1,WEEKDAY(A1005)&lt;&gt;7),IF(A1005&lt;L$2,L$1,L$3),0)))^($A1005-$A1004)</f>
        <v>182401.1034312718</v>
      </c>
      <c r="M1005">
        <f>ROW()</f>
        <v>1005</v>
      </c>
      <c r="N1005">
        <f>B1005/C1005</f>
        <v>1.061307901907357</v>
      </c>
      <c r="P1005" s="47" t="e">
        <f>#REF!/#REF!-1</f>
        <v>#REF!</v>
      </c>
    </row>
    <row r="1006" spans="1:16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 s="48">
        <f>IFERROR(VLOOKUP(A1006,SHORTVOL!$A$2:$E$10000,5,0),"")</f>
        <v>73.989999999999995</v>
      </c>
      <c r="G1006" s="48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>
        <f>K1005*$E1006/$E1005*(1-(K$1+K$5+IF(AND(WEEKDAY(A1006)&lt;&gt;1,WEEKDAY(A1006)&lt;&gt;7),IF(A1006&lt;L$2,L$1,L$3),0)))^($A1006-$A1005)</f>
        <v>183437.22005573718</v>
      </c>
      <c r="M1006">
        <f>ROW()</f>
        <v>1006</v>
      </c>
      <c r="N1006">
        <f>B1006/C1006</f>
        <v>1.0899256254225829</v>
      </c>
      <c r="P1006" s="47" t="e">
        <f>#REF!/#REF!-1</f>
        <v>#REF!</v>
      </c>
    </row>
    <row r="1007" spans="1:16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 s="48">
        <f>IFERROR(VLOOKUP(A1007,SHORTVOL!$A$2:$E$10000,5,0),"")</f>
        <v>79.319999999999993</v>
      </c>
      <c r="G1007" s="48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>
        <f>K1006*$E1007/$E1006*(1-(K$1+K$5+IF(AND(WEEKDAY(A1007)&lt;&gt;1,WEEKDAY(A1007)&lt;&gt;7),IF(A1007&lt;L$2,L$1,L$3),0)))^($A1007-$A1006)</f>
        <v>167747.62849658178</v>
      </c>
      <c r="M1007">
        <f>ROW()</f>
        <v>1007</v>
      </c>
      <c r="N1007">
        <f>B1007/C1007</f>
        <v>0.99154171472510566</v>
      </c>
      <c r="P1007" s="47" t="e">
        <f>#REF!/#REF!-1</f>
        <v>#REF!</v>
      </c>
    </row>
    <row r="1008" spans="1:16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 s="48">
        <f>IFERROR(VLOOKUP(A1008,SHORTVOL!$A$2:$E$10000,5,0),"")</f>
        <v>76.180000000000007</v>
      </c>
      <c r="G1008" s="48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>
        <f>K1007*$E1008/$E1007*(1-(K$1+K$5+IF(AND(WEEKDAY(A1008)&lt;&gt;1,WEEKDAY(A1008)&lt;&gt;7),IF(A1008&lt;L$2,L$1,L$3),0)))^($A1008-$A1007)</f>
        <v>175489.70630939296</v>
      </c>
      <c r="M1008">
        <f>ROW()</f>
        <v>1008</v>
      </c>
      <c r="N1008">
        <f>B1008/C1008</f>
        <v>1.0368311327310631</v>
      </c>
      <c r="P1008" s="47" t="e">
        <f>#REF!/#REF!-1</f>
        <v>#REF!</v>
      </c>
    </row>
    <row r="1009" spans="1:16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 s="48">
        <f>IFERROR(VLOOKUP(A1009,SHORTVOL!$A$2:$E$10000,5,0),"")</f>
        <v>77.349999999999994</v>
      </c>
      <c r="G1009" s="48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>
        <f>K1008*$E1009/$E1008*(1-(K$1+K$5+IF(AND(WEEKDAY(A1009)&lt;&gt;1,WEEKDAY(A1009)&lt;&gt;7),IF(A1009&lt;L$2,L$1,L$3),0)))^($A1009-$A1008)</f>
        <v>172841.80655133602</v>
      </c>
      <c r="M1009">
        <f>ROW()</f>
        <v>1009</v>
      </c>
      <c r="N1009">
        <f>B1009/C1009</f>
        <v>0.97544888237449623</v>
      </c>
      <c r="P1009" s="47" t="e">
        <f>#REF!/#REF!-1</f>
        <v>#REF!</v>
      </c>
    </row>
    <row r="1010" spans="1:16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 s="48">
        <f>IFERROR(VLOOKUP(A1010,SHORTVOL!$A$2:$E$10000,5,0),"")</f>
        <v>78.73</v>
      </c>
      <c r="G1010" s="48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>
        <f>K1009*$E1010/$E1009*(1-(K$1+K$5+IF(AND(WEEKDAY(A1010)&lt;&gt;1,WEEKDAY(A1010)&lt;&gt;7),IF(A1010&lt;L$2,L$1,L$3),0)))^($A1010-$A1009)</f>
        <v>168835.75857057152</v>
      </c>
      <c r="M1010">
        <f>ROW()</f>
        <v>1010</v>
      </c>
      <c r="N1010">
        <f>B1010/C1010</f>
        <v>0.99114021571648692</v>
      </c>
      <c r="P1010" s="47" t="e">
        <f>#REF!/#REF!-1</f>
        <v>#REF!</v>
      </c>
    </row>
    <row r="1011" spans="1:16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 s="48">
        <f>IFERROR(VLOOKUP(A1011,SHORTVOL!$A$2:$E$10000,5,0),"")</f>
        <v>79.27</v>
      </c>
      <c r="G1011" s="48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>
        <f>K1010*$E1011/$E1010*(1-(K$1+K$5+IF(AND(WEEKDAY(A1011)&lt;&gt;1,WEEKDAY(A1011)&lt;&gt;7),IF(A1011&lt;L$2,L$1,L$3),0)))^($A1011-$A1010)</f>
        <v>168830.90165148934</v>
      </c>
      <c r="M1011">
        <f>ROW()</f>
        <v>1011</v>
      </c>
      <c r="N1011">
        <f>B1011/C1011</f>
        <v>0.9824293353705118</v>
      </c>
      <c r="P1011" s="47" t="e">
        <f>#REF!/#REF!-1</f>
        <v>#REF!</v>
      </c>
    </row>
    <row r="1012" spans="1:16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 s="48">
        <f>IFERROR(VLOOKUP(A1012,SHORTVOL!$A$2:$E$10000,5,0),"")</f>
        <v>77.45</v>
      </c>
      <c r="G1012" s="48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>
        <f>K1011*$E1012/$E1011*(1-(K$1+K$5+IF(AND(WEEKDAY(A1012)&lt;&gt;1,WEEKDAY(A1012)&lt;&gt;7),IF(A1012&lt;L$2,L$1,L$3),0)))^($A1012-$A1011)</f>
        <v>172637.74972273738</v>
      </c>
      <c r="M1012">
        <f>ROW()</f>
        <v>1012</v>
      </c>
      <c r="N1012">
        <f>B1012/C1012</f>
        <v>0.98008267568583241</v>
      </c>
      <c r="P1012" s="47" t="e">
        <f>#REF!/#REF!-1</f>
        <v>#REF!</v>
      </c>
    </row>
    <row r="1013" spans="1:16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 s="48">
        <f>IFERROR(VLOOKUP(A1013,SHORTVOL!$A$2:$E$10000,5,0),"")</f>
        <v>77.150000000000006</v>
      </c>
      <c r="G1013" s="48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>
        <f>K1012*$E1013/$E1012*(1-(K$1+K$5+IF(AND(WEEKDAY(A1013)&lt;&gt;1,WEEKDAY(A1013)&lt;&gt;7),IF(A1013&lt;L$2,L$1,L$3),0)))^($A1013-$A1012)</f>
        <v>171398.00431176557</v>
      </c>
      <c r="M1013">
        <f>ROW()</f>
        <v>1013</v>
      </c>
      <c r="N1013">
        <f>B1013/C1013</f>
        <v>0.98477929984779289</v>
      </c>
      <c r="P1013" s="47" t="e">
        <f>#REF!/#REF!-1</f>
        <v>#REF!</v>
      </c>
    </row>
    <row r="1014" spans="1:16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 s="48">
        <f>IFERROR(VLOOKUP(A1014,SHORTVOL!$A$2:$E$10000,5,0),"")</f>
        <v>77.39</v>
      </c>
      <c r="G1014" s="48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>
        <f>K1013*$E1014/$E1013*(1-(K$1+K$5+IF(AND(WEEKDAY(A1014)&lt;&gt;1,WEEKDAY(A1014)&lt;&gt;7),IF(A1014&lt;L$2,L$1,L$3),0)))^($A1014-$A1013)</f>
        <v>171481.30093936101</v>
      </c>
      <c r="M1014">
        <f>ROW()</f>
        <v>1014</v>
      </c>
      <c r="N1014">
        <f>B1014/C1014</f>
        <v>0.97980182926829273</v>
      </c>
      <c r="P1014" s="47" t="e">
        <f>#REF!/#REF!-1</f>
        <v>#REF!</v>
      </c>
    </row>
    <row r="1015" spans="1:16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 s="48">
        <f>IFERROR(VLOOKUP(A1015,SHORTVOL!$A$2:$E$10000,5,0),"")</f>
        <v>79.069999999999993</v>
      </c>
      <c r="G1015" s="48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>
        <f>K1014*$E1015/$E1014*(1-(K$1+K$5+IF(AND(WEEKDAY(A1015)&lt;&gt;1,WEEKDAY(A1015)&lt;&gt;7),IF(A1015&lt;L$2,L$1,L$3),0)))^($A1015-$A1014)</f>
        <v>168375.33569883197</v>
      </c>
      <c r="M1015">
        <f>ROW()</f>
        <v>1015</v>
      </c>
      <c r="N1015">
        <f>B1015/C1015</f>
        <v>0.99882995319812784</v>
      </c>
      <c r="P1015" s="47" t="e">
        <f>#REF!/#REF!-1</f>
        <v>#REF!</v>
      </c>
    </row>
    <row r="1016" spans="1:16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 s="48">
        <f>IFERROR(VLOOKUP(A1016,SHORTVOL!$A$2:$E$10000,5,0),"")</f>
        <v>84.49</v>
      </c>
      <c r="G1016" s="48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>
        <f>K1015*$E1016/$E1015*(1-(K$1+K$5+IF(AND(WEEKDAY(A1016)&lt;&gt;1,WEEKDAY(A1016)&lt;&gt;7),IF(A1016&lt;L$2,L$1,L$3),0)))^($A1016-$A1015)</f>
        <v>156939.15141216762</v>
      </c>
      <c r="M1016">
        <f>ROW()</f>
        <v>1016</v>
      </c>
      <c r="N1016">
        <f>B1016/C1016</f>
        <v>0.96060991105463789</v>
      </c>
      <c r="P1016" s="47" t="e">
        <f>#REF!/#REF!-1</f>
        <v>#REF!</v>
      </c>
    </row>
    <row r="1017" spans="1:16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 s="48">
        <f>IFERROR(VLOOKUP(A1017,SHORTVOL!$A$2:$E$10000,5,0),"")</f>
        <v>82.42</v>
      </c>
      <c r="G1017" s="48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>
        <f>K1016*$E1017/$E1016*(1-(K$1+K$5+IF(AND(WEEKDAY(A1017)&lt;&gt;1,WEEKDAY(A1017)&lt;&gt;7),IF(A1017&lt;L$2,L$1,L$3),0)))^($A1017-$A1016)</f>
        <v>159649.21737704356</v>
      </c>
      <c r="M1017">
        <f>ROW()</f>
        <v>1017</v>
      </c>
      <c r="N1017">
        <f>B1017/C1017</f>
        <v>0.96419753086419746</v>
      </c>
      <c r="P1017" s="47" t="e">
        <f>#REF!/#REF!-1</f>
        <v>#REF!</v>
      </c>
    </row>
    <row r="1018" spans="1:16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 s="48">
        <f>IFERROR(VLOOKUP(A1018,SHORTVOL!$A$2:$E$10000,5,0),"")</f>
        <v>83.1</v>
      </c>
      <c r="G1018" s="48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>
        <f>K1017*$E1018/$E1017*(1-(K$1+K$5+IF(AND(WEEKDAY(A1018)&lt;&gt;1,WEEKDAY(A1018)&lt;&gt;7),IF(A1018&lt;L$2,L$1,L$3),0)))^($A1018-$A1017)</f>
        <v>158214.0864273578</v>
      </c>
      <c r="M1018">
        <f>ROW()</f>
        <v>1018</v>
      </c>
      <c r="N1018">
        <f>B1018/C1018</f>
        <v>0.96227197346600335</v>
      </c>
      <c r="P1018" s="47" t="e">
        <f>#REF!/#REF!-1</f>
        <v>#REF!</v>
      </c>
    </row>
    <row r="1019" spans="1:16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 s="48">
        <f>IFERROR(VLOOKUP(A1019,SHORTVOL!$A$2:$E$10000,5,0),"")</f>
        <v>83.7</v>
      </c>
      <c r="G1019" s="48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>
        <f>K1018*$E1019/$E1018*(1-(K$1+K$5+IF(AND(WEEKDAY(A1019)&lt;&gt;1,WEEKDAY(A1019)&lt;&gt;7),IF(A1019&lt;L$2,L$1,L$3),0)))^($A1019-$A1018)</f>
        <v>157409.20301063958</v>
      </c>
      <c r="M1019">
        <f>ROW()</f>
        <v>1019</v>
      </c>
      <c r="N1019">
        <f>B1019/C1019</f>
        <v>0.95450680272108845</v>
      </c>
      <c r="P1019" s="47" t="e">
        <f>#REF!/#REF!-1</f>
        <v>#REF!</v>
      </c>
    </row>
    <row r="1020" spans="1:16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 s="48">
        <f>IFERROR(VLOOKUP(A1020,SHORTVOL!$A$2:$E$10000,5,0),"")</f>
        <v>86.44</v>
      </c>
      <c r="G1020" s="48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>
        <f>K1019*$E1020/$E1019*(1-(K$1+K$5+IF(AND(WEEKDAY(A1020)&lt;&gt;1,WEEKDAY(A1020)&lt;&gt;7),IF(A1020&lt;L$2,L$1,L$3),0)))^($A1020-$A1019)</f>
        <v>152364.97382327731</v>
      </c>
      <c r="M1020">
        <f>ROW()</f>
        <v>1020</v>
      </c>
      <c r="N1020">
        <f>B1020/C1020</f>
        <v>0.96637931034482771</v>
      </c>
      <c r="P1020" s="47" t="e">
        <f>#REF!/#REF!-1</f>
        <v>#REF!</v>
      </c>
    </row>
    <row r="1021" spans="1:16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 s="48">
        <f>IFERROR(VLOOKUP(A1021,SHORTVOL!$A$2:$E$10000,5,0),"")</f>
        <v>86.95</v>
      </c>
      <c r="G1021" s="48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>
        <f>K1020*$E1021/$E1020*(1-(K$1+K$5+IF(AND(WEEKDAY(A1021)&lt;&gt;1,WEEKDAY(A1021)&lt;&gt;7),IF(A1021&lt;L$2,L$1,L$3),0)))^($A1021-$A1020)</f>
        <v>151550.81569387857</v>
      </c>
      <c r="M1021">
        <f>ROW()</f>
        <v>1021</v>
      </c>
      <c r="N1021">
        <f>B1021/C1021</f>
        <v>0.96922410056350239</v>
      </c>
      <c r="P1021" s="47" t="e">
        <f>#REF!/#REF!-1</f>
        <v>#REF!</v>
      </c>
    </row>
    <row r="1022" spans="1:16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 s="48">
        <f>IFERROR(VLOOKUP(A1022,SHORTVOL!$A$2:$E$10000,5,0),"")</f>
        <v>85</v>
      </c>
      <c r="G1022" s="48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>
        <f>K1021*$E1022/$E1021*(1-(K$1+K$5+IF(AND(WEEKDAY(A1022)&lt;&gt;1,WEEKDAY(A1022)&lt;&gt;7),IF(A1022&lt;L$2,L$1,L$3),0)))^($A1022-$A1021)</f>
        <v>155337.79968085012</v>
      </c>
      <c r="M1022">
        <f>ROW()</f>
        <v>1022</v>
      </c>
      <c r="N1022">
        <f>B1022/C1022</f>
        <v>0.96857749469214427</v>
      </c>
      <c r="P1022" s="47" t="e">
        <f>#REF!/#REF!-1</f>
        <v>#REF!</v>
      </c>
    </row>
    <row r="1023" spans="1:16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 s="48">
        <f>IFERROR(VLOOKUP(A1023,SHORTVOL!$A$2:$E$10000,5,0),"")</f>
        <v>86.18</v>
      </c>
      <c r="G1023" s="48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>
        <f>K1022*$E1023/$E1022*(1-(K$1+K$5+IF(AND(WEEKDAY(A1023)&lt;&gt;1,WEEKDAY(A1023)&lt;&gt;7),IF(A1023&lt;L$2,L$1,L$3),0)))^($A1023-$A1022)</f>
        <v>152634.1876194425</v>
      </c>
      <c r="M1023">
        <f>ROW()</f>
        <v>1023</v>
      </c>
      <c r="N1023">
        <f>B1023/C1023</f>
        <v>0.95316565481352999</v>
      </c>
      <c r="P1023" s="47" t="e">
        <f>#REF!/#REF!-1</f>
        <v>#REF!</v>
      </c>
    </row>
    <row r="1024" spans="1:16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 s="48">
        <f>IFERROR(VLOOKUP(A1024,SHORTVOL!$A$2:$E$10000,5,0),"")</f>
        <v>84.18</v>
      </c>
      <c r="G1024" s="48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>
        <f>K1023*$E1024/$E1023*(1-(K$1+K$5+IF(AND(WEEKDAY(A1024)&lt;&gt;1,WEEKDAY(A1024)&lt;&gt;7),IF(A1024&lt;L$2,L$1,L$3),0)))^($A1024-$A1023)</f>
        <v>157157.05327559056</v>
      </c>
      <c r="M1024">
        <f>ROW()</f>
        <v>1024</v>
      </c>
      <c r="N1024">
        <f>B1024/C1024</f>
        <v>0.96982224059528732</v>
      </c>
      <c r="P1024" s="47" t="e">
        <f>#REF!/#REF!-1</f>
        <v>#REF!</v>
      </c>
    </row>
    <row r="1025" spans="1:16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 s="48">
        <f>IFERROR(VLOOKUP(A1025,SHORTVOL!$A$2:$E$10000,5,0),"")</f>
        <v>84.62</v>
      </c>
      <c r="G1025" s="48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>
        <f>K1024*$E1025/$E1024*(1-(K$1+K$5+IF(AND(WEEKDAY(A1025)&lt;&gt;1,WEEKDAY(A1025)&lt;&gt;7),IF(A1025&lt;L$2,L$1,L$3),0)))^($A1025-$A1024)</f>
        <v>156531.52803654739</v>
      </c>
      <c r="M1025">
        <f>ROW()</f>
        <v>1025</v>
      </c>
      <c r="N1025">
        <f>B1025/C1025</f>
        <v>0.97582957804178616</v>
      </c>
      <c r="P1025" s="47" t="e">
        <f>#REF!/#REF!-1</f>
        <v>#REF!</v>
      </c>
    </row>
    <row r="1026" spans="1:16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 s="48">
        <f>IFERROR(VLOOKUP(A1026,SHORTVOL!$A$2:$E$10000,5,0),"")</f>
        <v>85.86</v>
      </c>
      <c r="G1026" s="48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>
        <f>K1025*$E1026/$E1025*(1-(K$1+K$5+IF(AND(WEEKDAY(A1026)&lt;&gt;1,WEEKDAY(A1026)&lt;&gt;7),IF(A1026&lt;L$2,L$1,L$3),0)))^($A1026-$A1025)</f>
        <v>153397.67329797003</v>
      </c>
      <c r="M1026">
        <f>ROW()</f>
        <v>1026</v>
      </c>
      <c r="N1026">
        <f>B1026/C1026</f>
        <v>0.96118143459915617</v>
      </c>
      <c r="P1026" s="47" t="e">
        <f>#REF!/#REF!-1</f>
        <v>#REF!</v>
      </c>
    </row>
    <row r="1027" spans="1:16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 s="48">
        <f>IFERROR(VLOOKUP(A1027,SHORTVOL!$A$2:$E$10000,5,0),"")</f>
        <v>90.82</v>
      </c>
      <c r="G1027" s="48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>
        <f>K1026*$E1027/$E1026*(1-(K$1+K$5+IF(AND(WEEKDAY(A1027)&lt;&gt;1,WEEKDAY(A1027)&lt;&gt;7),IF(A1027&lt;L$2,L$1,L$3),0)))^($A1027-$A1026)</f>
        <v>144281.41775705345</v>
      </c>
      <c r="M1027">
        <f>ROW()</f>
        <v>1027</v>
      </c>
      <c r="N1027">
        <f>B1027/C1027</f>
        <v>0.94087992667277731</v>
      </c>
      <c r="P1027" s="47" t="e">
        <f>#REF!/#REF!-1</f>
        <v>#REF!</v>
      </c>
    </row>
    <row r="1028" spans="1:16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 s="48">
        <f>IFERROR(VLOOKUP(A1028,SHORTVOL!$A$2:$E$10000,5,0),"")</f>
        <v>90.43</v>
      </c>
      <c r="G1028" s="48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>
        <f>K1027*$E1028/$E1027*(1-(K$1+K$5+IF(AND(WEEKDAY(A1028)&lt;&gt;1,WEEKDAY(A1028)&lt;&gt;7),IF(A1028&lt;L$2,L$1,L$3),0)))^($A1028-$A1027)</f>
        <v>144779.74683909467</v>
      </c>
      <c r="M1028">
        <f>ROW()</f>
        <v>1028</v>
      </c>
      <c r="N1028">
        <f>B1028/C1028</f>
        <v>0.93655172413793109</v>
      </c>
      <c r="P1028" s="47" t="e">
        <f>#REF!/#REF!-1</f>
        <v>#REF!</v>
      </c>
    </row>
    <row r="1029" spans="1:16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 s="48">
        <f>IFERROR(VLOOKUP(A1029,SHORTVOL!$A$2:$E$10000,5,0),"")</f>
        <v>93.32</v>
      </c>
      <c r="G1029" s="48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>
        <f>K1028*$E1029/$E1028*(1-(K$1+K$5+IF(AND(WEEKDAY(A1029)&lt;&gt;1,WEEKDAY(A1029)&lt;&gt;7),IF(A1029&lt;L$2,L$1,L$3),0)))^($A1029-$A1028)</f>
        <v>139627.52054134922</v>
      </c>
      <c r="M1029">
        <f>ROW()</f>
        <v>1029</v>
      </c>
      <c r="N1029">
        <f>B1029/C1029</f>
        <v>0.94197473093121187</v>
      </c>
      <c r="P1029" s="47" t="e">
        <f>#REF!/#REF!-1</f>
        <v>#REF!</v>
      </c>
    </row>
    <row r="1030" spans="1:16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 s="48">
        <f>IFERROR(VLOOKUP(A1030,SHORTVOL!$A$2:$E$10000,5,0),"")</f>
        <v>95.59</v>
      </c>
      <c r="G1030" s="48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>
        <f>K1029*$E1030/$E1029*(1-(K$1+K$5+IF(AND(WEEKDAY(A1030)&lt;&gt;1,WEEKDAY(A1030)&lt;&gt;7),IF(A1030&lt;L$2,L$1,L$3),0)))^($A1030-$A1029)</f>
        <v>137762.85874331166</v>
      </c>
      <c r="M1030">
        <f>ROW()</f>
        <v>1030</v>
      </c>
      <c r="N1030">
        <f>B1030/C1030</f>
        <v>0.95526561043802416</v>
      </c>
      <c r="P1030" s="47" t="e">
        <f>#REF!/#REF!-1</f>
        <v>#REF!</v>
      </c>
    </row>
    <row r="1031" spans="1:16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 s="48">
        <f>IFERROR(VLOOKUP(A1031,SHORTVOL!$A$2:$E$10000,5,0),"")</f>
        <v>93.46</v>
      </c>
      <c r="G1031" s="48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>
        <f>K1030*$E1031/$E1030*(1-(K$1+K$5+IF(AND(WEEKDAY(A1031)&lt;&gt;1,WEEKDAY(A1031)&lt;&gt;7),IF(A1031&lt;L$2,L$1,L$3),0)))^($A1031-$A1030)</f>
        <v>138895.95618715661</v>
      </c>
      <c r="M1031">
        <f>ROW()</f>
        <v>1031</v>
      </c>
      <c r="N1031">
        <f>B1031/C1031</f>
        <v>0.95733944954128447</v>
      </c>
      <c r="P1031" s="47" t="e">
        <f>#REF!/#REF!-1</f>
        <v>#REF!</v>
      </c>
    </row>
    <row r="1032" spans="1:16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 s="48">
        <f>IFERROR(VLOOKUP(A1032,SHORTVOL!$A$2:$E$10000,5,0),"")</f>
        <v>95.15</v>
      </c>
      <c r="G1032" s="48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>
        <f>K1031*$E1032/$E1031*(1-(K$1+K$5+IF(AND(WEEKDAY(A1032)&lt;&gt;1,WEEKDAY(A1032)&lt;&gt;7),IF(A1032&lt;L$2,L$1,L$3),0)))^($A1032-$A1031)</f>
        <v>137428.23027929809</v>
      </c>
      <c r="M1032">
        <f>ROW()</f>
        <v>1032</v>
      </c>
      <c r="N1032">
        <f>B1032/C1032</f>
        <v>0.93883225208526433</v>
      </c>
      <c r="P1032" s="47" t="e">
        <f>#REF!/#REF!-1</f>
        <v>#REF!</v>
      </c>
    </row>
    <row r="1033" spans="1:16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 s="48">
        <f>IFERROR(VLOOKUP(A1033,SHORTVOL!$A$2:$E$10000,5,0),"")</f>
        <v>97.61</v>
      </c>
      <c r="G1033" s="48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>
        <f>K1032*$E1033/$E1032*(1-(K$1+K$5+IF(AND(WEEKDAY(A1033)&lt;&gt;1,WEEKDAY(A1033)&lt;&gt;7),IF(A1033&lt;L$2,L$1,L$3),0)))^($A1033-$A1032)</f>
        <v>133892.43199630643</v>
      </c>
      <c r="M1033">
        <f>ROW()</f>
        <v>1033</v>
      </c>
      <c r="N1033">
        <f>B1033/C1033</f>
        <v>0.94711992445703486</v>
      </c>
      <c r="P1033" s="47" t="e">
        <f>#REF!/#REF!-1</f>
        <v>#REF!</v>
      </c>
    </row>
    <row r="1034" spans="1:16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 s="48">
        <f>IFERROR(VLOOKUP(A1034,SHORTVOL!$A$2:$E$10000,5,0),"")</f>
        <v>98.92</v>
      </c>
      <c r="G1034" s="48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>
        <f>K1033*$E1034/$E1033*(1-(K$1+K$5+IF(AND(WEEKDAY(A1034)&lt;&gt;1,WEEKDAY(A1034)&lt;&gt;7),IF(A1034&lt;L$2,L$1,L$3),0)))^($A1034-$A1033)</f>
        <v>130536.94217496701</v>
      </c>
      <c r="M1034">
        <f>ROW()</f>
        <v>1034</v>
      </c>
      <c r="N1034">
        <f>B1034/C1034</f>
        <v>0.95189504373177847</v>
      </c>
      <c r="P1034" s="47" t="e">
        <f>#REF!/#REF!-1</f>
        <v>#REF!</v>
      </c>
    </row>
    <row r="1035" spans="1:16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 s="48">
        <f>IFERROR(VLOOKUP(A1035,SHORTVOL!$A$2:$E$10000,5,0),"")</f>
        <v>100.83</v>
      </c>
      <c r="G1035" s="48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>
        <f>K1034*$E1035/$E1034*(1-(K$1+K$5+IF(AND(WEEKDAY(A1035)&lt;&gt;1,WEEKDAY(A1035)&lt;&gt;7),IF(A1035&lt;L$2,L$1,L$3),0)))^($A1035-$A1034)</f>
        <v>129511.65193877718</v>
      </c>
      <c r="M1035">
        <f>ROW()</f>
        <v>1035</v>
      </c>
      <c r="N1035">
        <f>B1035/C1035</f>
        <v>0.96227339539441448</v>
      </c>
      <c r="P1035" s="47" t="e">
        <f>#REF!/#REF!-1</f>
        <v>#REF!</v>
      </c>
    </row>
    <row r="1036" spans="1:16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 s="48">
        <f>IFERROR(VLOOKUP(A1036,SHORTVOL!$A$2:$E$10000,5,0),"")</f>
        <v>98.96</v>
      </c>
      <c r="G1036" s="48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>
        <f>K1035*$E1036/$E1035*(1-(K$1+K$5+IF(AND(WEEKDAY(A1036)&lt;&gt;1,WEEKDAY(A1036)&lt;&gt;7),IF(A1036&lt;L$2,L$1,L$3),0)))^($A1036-$A1035)</f>
        <v>131164.68836113045</v>
      </c>
      <c r="M1036">
        <f>ROW()</f>
        <v>1036</v>
      </c>
      <c r="N1036">
        <f>B1036/C1036</f>
        <v>0.97214217098943312</v>
      </c>
      <c r="P1036" s="47" t="e">
        <f>#REF!/#REF!-1</f>
        <v>#REF!</v>
      </c>
    </row>
    <row r="1037" spans="1:16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 s="48">
        <f>IFERROR(VLOOKUP(A1037,SHORTVOL!$A$2:$E$10000,5,0),"")</f>
        <v>98.35</v>
      </c>
      <c r="G1037" s="48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>
        <f>K1036*$E1037/$E1036*(1-(K$1+K$5+IF(AND(WEEKDAY(A1037)&lt;&gt;1,WEEKDAY(A1037)&lt;&gt;7),IF(A1037&lt;L$2,L$1,L$3),0)))^($A1037-$A1036)</f>
        <v>134129.13540920522</v>
      </c>
      <c r="M1037">
        <f>ROW()</f>
        <v>1037</v>
      </c>
      <c r="N1037">
        <f>B1037/C1037</f>
        <v>0.97835294117647054</v>
      </c>
      <c r="P1037" s="47" t="e">
        <f>#REF!/#REF!-1</f>
        <v>#REF!</v>
      </c>
    </row>
    <row r="1038" spans="1:16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 s="48">
        <f>IFERROR(VLOOKUP(A1038,SHORTVOL!$A$2:$E$10000,5,0),"")</f>
        <v>102.36</v>
      </c>
      <c r="G1038" s="48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>
        <f>K1037*$E1038/$E1037*(1-(K$1+K$5+IF(AND(WEEKDAY(A1038)&lt;&gt;1,WEEKDAY(A1038)&lt;&gt;7),IF(A1038&lt;L$2,L$1,L$3),0)))^($A1038-$A1037)</f>
        <v>126088.66974032145</v>
      </c>
      <c r="M1038">
        <f>ROW()</f>
        <v>1038</v>
      </c>
      <c r="N1038">
        <f>B1038/C1038</f>
        <v>0.95449949443882698</v>
      </c>
      <c r="P1038" s="47" t="e">
        <f>#REF!/#REF!-1</f>
        <v>#REF!</v>
      </c>
    </row>
    <row r="1039" spans="1:16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 s="48">
        <f>IFERROR(VLOOKUP(A1039,SHORTVOL!$A$2:$E$10000,5,0),"")</f>
        <v>104.23</v>
      </c>
      <c r="G1039" s="48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>
        <f>K1038*$E1039/$E1038*(1-(K$1+K$5+IF(AND(WEEKDAY(A1039)&lt;&gt;1,WEEKDAY(A1039)&lt;&gt;7),IF(A1039&lt;L$2,L$1,L$3),0)))^($A1039-$A1038)</f>
        <v>124491.59822276994</v>
      </c>
      <c r="M1039">
        <f>ROW()</f>
        <v>1039</v>
      </c>
      <c r="N1039">
        <f>B1039/C1039</f>
        <v>0.93087557603686633</v>
      </c>
      <c r="P1039" s="47" t="e">
        <f>#REF!/#REF!-1</f>
        <v>#REF!</v>
      </c>
    </row>
    <row r="1040" spans="1:16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 s="48">
        <f>IFERROR(VLOOKUP(A1040,SHORTVOL!$A$2:$E$10000,5,0),"")</f>
        <v>103.48</v>
      </c>
      <c r="G1040" s="48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>
        <f>K1039*$E1040/$E1039*(1-(K$1+K$5+IF(AND(WEEKDAY(A1040)&lt;&gt;1,WEEKDAY(A1040)&lt;&gt;7),IF(A1040&lt;L$2,L$1,L$3),0)))^($A1040-$A1039)</f>
        <v>125725.3810997056</v>
      </c>
      <c r="M1040">
        <f>ROW()</f>
        <v>1040</v>
      </c>
      <c r="N1040">
        <f>B1040/C1040</f>
        <v>0.94405594405594395</v>
      </c>
      <c r="P1040" s="47" t="e">
        <f>#REF!/#REF!-1</f>
        <v>#REF!</v>
      </c>
    </row>
    <row r="1041" spans="1:16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 s="48">
        <f>IFERROR(VLOOKUP(A1041,SHORTVOL!$A$2:$E$10000,5,0),"")</f>
        <v>106.74</v>
      </c>
      <c r="G1041" s="48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>
        <f>K1040*$E1041/$E1040*(1-(K$1+K$5+IF(AND(WEEKDAY(A1041)&lt;&gt;1,WEEKDAY(A1041)&lt;&gt;7),IF(A1041&lt;L$2,L$1,L$3),0)))^($A1041-$A1040)</f>
        <v>120847.55825054522</v>
      </c>
      <c r="M1041">
        <f>ROW()</f>
        <v>1041</v>
      </c>
      <c r="N1041">
        <f>B1041/C1041</f>
        <v>0.9220253164556963</v>
      </c>
      <c r="P1041" s="47" t="e">
        <f>#REF!/#REF!-1</f>
        <v>#REF!</v>
      </c>
    </row>
    <row r="1042" spans="1:16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 s="48">
        <f>IFERROR(VLOOKUP(A1042,SHORTVOL!$A$2:$E$10000,5,0),"")</f>
        <v>102.26</v>
      </c>
      <c r="G1042" s="48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>
        <f>K1041*$E1042/$E1041*(1-(K$1+K$5+IF(AND(WEEKDAY(A1042)&lt;&gt;1,WEEKDAY(A1042)&lt;&gt;7),IF(A1042&lt;L$2,L$1,L$3),0)))^($A1042-$A1041)</f>
        <v>126504.42611307862</v>
      </c>
      <c r="M1042">
        <f>ROW()</f>
        <v>1042</v>
      </c>
      <c r="N1042">
        <f>B1042/C1042</f>
        <v>0.94131679389312972</v>
      </c>
      <c r="P1042" s="47" t="e">
        <f>#REF!/#REF!-1</f>
        <v>#REF!</v>
      </c>
    </row>
    <row r="1043" spans="1:16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 s="48">
        <f>IFERROR(VLOOKUP(A1043,SHORTVOL!$A$2:$E$10000,5,0),"")</f>
        <v>103.4</v>
      </c>
      <c r="G1043" s="48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>
        <f>K1042*$E1043/$E1042*(1-(K$1+K$5+IF(AND(WEEKDAY(A1043)&lt;&gt;1,WEEKDAY(A1043)&lt;&gt;7),IF(A1043&lt;L$2,L$1,L$3),0)))^($A1043-$A1042)</f>
        <v>126591.38912203848</v>
      </c>
      <c r="M1043">
        <f>ROW()</f>
        <v>1043</v>
      </c>
      <c r="N1043">
        <f>B1043/C1043</f>
        <v>0.92911877394636011</v>
      </c>
      <c r="P1043" s="47" t="e">
        <f>#REF!/#REF!-1</f>
        <v>#REF!</v>
      </c>
    </row>
    <row r="1044" spans="1:16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 s="48">
        <f>IFERROR(VLOOKUP(A1044,SHORTVOL!$A$2:$E$10000,5,0),"")</f>
        <v>101.72</v>
      </c>
      <c r="G1044" s="48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>
        <f>K1043*$E1044/$E1043*(1-(K$1+K$5+IF(AND(WEEKDAY(A1044)&lt;&gt;1,WEEKDAY(A1044)&lt;&gt;7),IF(A1044&lt;L$2,L$1,L$3),0)))^($A1044-$A1043)</f>
        <v>127749.62376385412</v>
      </c>
      <c r="M1044">
        <f>ROW()</f>
        <v>1044</v>
      </c>
      <c r="N1044">
        <f>B1044/C1044</f>
        <v>0.93004312410158119</v>
      </c>
      <c r="P1044" s="47" t="e">
        <f>#REF!/#REF!-1</f>
        <v>#REF!</v>
      </c>
    </row>
    <row r="1045" spans="1:16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 s="48">
        <f>IFERROR(VLOOKUP(A1045,SHORTVOL!$A$2:$E$10000,5,0),"")</f>
        <v>104.53</v>
      </c>
      <c r="G1045" s="48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>
        <f>K1044*$E1045/$E1044*(1-(K$1+K$5+IF(AND(WEEKDAY(A1045)&lt;&gt;1,WEEKDAY(A1045)&lt;&gt;7),IF(A1045&lt;L$2,L$1,L$3),0)))^($A1045-$A1044)</f>
        <v>123446.42603885355</v>
      </c>
      <c r="M1045">
        <f>ROW()</f>
        <v>1045</v>
      </c>
      <c r="N1045">
        <f>B1045/C1045</f>
        <v>0.87895256916996045</v>
      </c>
      <c r="P1045" s="47" t="e">
        <f>#REF!/#REF!-1</f>
        <v>#REF!</v>
      </c>
    </row>
    <row r="1046" spans="1:16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 s="48">
        <f>IFERROR(VLOOKUP(A1046,SHORTVOL!$A$2:$E$10000,5,0),"")</f>
        <v>105.38</v>
      </c>
      <c r="G1046" s="48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>
        <f>K1045*$E1046/$E1045*(1-(K$1+K$5+IF(AND(WEEKDAY(A1046)&lt;&gt;1,WEEKDAY(A1046)&lt;&gt;7),IF(A1046&lt;L$2,L$1,L$3),0)))^($A1046-$A1045)</f>
        <v>122909.57012084611</v>
      </c>
      <c r="M1046">
        <f>ROW()</f>
        <v>1046</v>
      </c>
      <c r="N1046">
        <f>B1046/C1046</f>
        <v>0.89230769230769236</v>
      </c>
      <c r="P1046" s="47" t="e">
        <f>#REF!/#REF!-1</f>
        <v>#REF!</v>
      </c>
    </row>
    <row r="1047" spans="1:16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 s="48">
        <f>IFERROR(VLOOKUP(A1047,SHORTVOL!$A$2:$E$10000,5,0),"")</f>
        <v>107.64</v>
      </c>
      <c r="G1047" s="48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>
        <f>K1046*$E1047/$E1046*(1-(K$1+K$5+IF(AND(WEEKDAY(A1047)&lt;&gt;1,WEEKDAY(A1047)&lt;&gt;7),IF(A1047&lt;L$2,L$1,L$3),0)))^($A1047-$A1046)</f>
        <v>120202.14277248141</v>
      </c>
      <c r="M1047">
        <f>ROW()</f>
        <v>1047</v>
      </c>
      <c r="N1047">
        <f>B1047/C1047</f>
        <v>0.88300000000000001</v>
      </c>
      <c r="P1047" s="47" t="e">
        <f>#REF!/#REF!-1</f>
        <v>#REF!</v>
      </c>
    </row>
    <row r="1048" spans="1:16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 s="48">
        <f>IFERROR(VLOOKUP(A1048,SHORTVOL!$A$2:$E$10000,5,0),"")</f>
        <v>110.45</v>
      </c>
      <c r="G1048" s="48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>
        <f>K1047*$E1048/$E1047*(1-(K$1+K$5+IF(AND(WEEKDAY(A1048)&lt;&gt;1,WEEKDAY(A1048)&lt;&gt;7),IF(A1048&lt;L$2,L$1,L$3),0)))^($A1048-$A1047)</f>
        <v>117140.33509784027</v>
      </c>
      <c r="M1048">
        <f>ROW()</f>
        <v>1048</v>
      </c>
      <c r="N1048">
        <f>B1048/C1048</f>
        <v>0.8454356846473029</v>
      </c>
      <c r="P1048" s="47" t="e">
        <f>#REF!/#REF!-1</f>
        <v>#REF!</v>
      </c>
    </row>
    <row r="1049" spans="1:16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 s="48">
        <f>IFERROR(VLOOKUP(A1049,SHORTVOL!$A$2:$E$10000,5,0),"")</f>
        <v>109.96</v>
      </c>
      <c r="G1049" s="48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>
        <f>K1048*$E1049/$E1048*(1-(K$1+K$5+IF(AND(WEEKDAY(A1049)&lt;&gt;1,WEEKDAY(A1049)&lt;&gt;7),IF(A1049&lt;L$2,L$1,L$3),0)))^($A1049-$A1048)</f>
        <v>118304.3904934781</v>
      </c>
      <c r="M1049">
        <f>ROW()</f>
        <v>1049</v>
      </c>
      <c r="N1049">
        <f>B1049/C1049</f>
        <v>0.84159427695452216</v>
      </c>
      <c r="P1049" s="47" t="e">
        <f>#REF!/#REF!-1</f>
        <v>#REF!</v>
      </c>
    </row>
    <row r="1050" spans="1:16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 s="48">
        <f>IFERROR(VLOOKUP(A1050,SHORTVOL!$A$2:$E$10000,5,0),"")</f>
        <v>110.92</v>
      </c>
      <c r="G1050" s="48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>
        <f>K1049*$E1050/$E1049*(1-(K$1+K$5+IF(AND(WEEKDAY(A1050)&lt;&gt;1,WEEKDAY(A1050)&lt;&gt;7),IF(A1050&lt;L$2,L$1,L$3),0)))^($A1050-$A1049)</f>
        <v>115973.57486057021</v>
      </c>
      <c r="M1050">
        <f>ROW()</f>
        <v>1050</v>
      </c>
      <c r="N1050">
        <f>B1050/C1050</f>
        <v>0.85735887096774199</v>
      </c>
      <c r="P1050" s="47" t="e">
        <f>#REF!/#REF!-1</f>
        <v>#REF!</v>
      </c>
    </row>
    <row r="1051" spans="1:16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 s="48">
        <f>IFERROR(VLOOKUP(A1051,SHORTVOL!$A$2:$E$10000,5,0),"")</f>
        <v>104.96</v>
      </c>
      <c r="G1051" s="48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>
        <f>K1050*$E1051/$E1050*(1-(K$1+K$5+IF(AND(WEEKDAY(A1051)&lt;&gt;1,WEEKDAY(A1051)&lt;&gt;7),IF(A1051&lt;L$2,L$1,L$3),0)))^($A1051-$A1050)</f>
        <v>122152.89341014401</v>
      </c>
      <c r="M1051">
        <f>ROW()</f>
        <v>1051</v>
      </c>
      <c r="N1051">
        <f>B1051/C1051</f>
        <v>0.84478616049975974</v>
      </c>
      <c r="P1051" s="47" t="e">
        <f>#REF!/#REF!-1</f>
        <v>#REF!</v>
      </c>
    </row>
    <row r="1052" spans="1:16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 s="48">
        <f>IFERROR(VLOOKUP(A1052,SHORTVOL!$A$2:$E$10000,5,0),"")</f>
        <v>98.95</v>
      </c>
      <c r="G1052" s="48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>
        <f>K1051*$E1052/$E1051*(1-(K$1+K$5+IF(AND(WEEKDAY(A1052)&lt;&gt;1,WEEKDAY(A1052)&lt;&gt;7),IF(A1052&lt;L$2,L$1,L$3),0)))^($A1052-$A1051)</f>
        <v>129893.72223159872</v>
      </c>
      <c r="M1052">
        <f>ROW()</f>
        <v>1052</v>
      </c>
      <c r="N1052">
        <f>B1052/C1052</f>
        <v>0.84079601990049757</v>
      </c>
      <c r="P1052" s="47" t="e">
        <f>#REF!/#REF!-1</f>
        <v>#REF!</v>
      </c>
    </row>
    <row r="1053" spans="1:16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 s="48">
        <f>IFERROR(VLOOKUP(A1053,SHORTVOL!$A$2:$E$10000,5,0),"")</f>
        <v>100.64</v>
      </c>
      <c r="G1053" s="48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>
        <f>K1052*$E1053/$E1052*(1-(K$1+K$5+IF(AND(WEEKDAY(A1053)&lt;&gt;1,WEEKDAY(A1053)&lt;&gt;7),IF(A1053&lt;L$2,L$1,L$3),0)))^($A1053-$A1052)</f>
        <v>127557.43304637291</v>
      </c>
      <c r="M1053">
        <f>ROW()</f>
        <v>1053</v>
      </c>
      <c r="N1053">
        <f>B1053/C1053</f>
        <v>0.83875464684014878</v>
      </c>
      <c r="P1053" s="47" t="e">
        <f>#REF!/#REF!-1</f>
        <v>#REF!</v>
      </c>
    </row>
    <row r="1054" spans="1:16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 s="48">
        <f>IFERROR(VLOOKUP(A1054,SHORTVOL!$A$2:$E$10000,5,0),"")</f>
        <v>98.46</v>
      </c>
      <c r="G1054" s="48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>
        <f>K1053*$E1054/$E1053*(1-(K$1+K$5+IF(AND(WEEKDAY(A1054)&lt;&gt;1,WEEKDAY(A1054)&lt;&gt;7),IF(A1054&lt;L$2,L$1,L$3),0)))^($A1054-$A1053)</f>
        <v>130503.96312377256</v>
      </c>
      <c r="M1054">
        <f>ROW()</f>
        <v>1054</v>
      </c>
      <c r="N1054">
        <f>B1054/C1054</f>
        <v>0.86850288760550864</v>
      </c>
      <c r="P1054" s="47" t="e">
        <f>#REF!/#REF!-1</f>
        <v>#REF!</v>
      </c>
    </row>
    <row r="1055" spans="1:16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 s="48">
        <f>IFERROR(VLOOKUP(A1055,SHORTVOL!$A$2:$E$10000,5,0),"")</f>
        <v>101.21</v>
      </c>
      <c r="G1055" s="48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>
        <f>K1054*$E1055/$E1054*(1-(K$1+K$5+IF(AND(WEEKDAY(A1055)&lt;&gt;1,WEEKDAY(A1055)&lt;&gt;7),IF(A1055&lt;L$2,L$1,L$3),0)))^($A1055-$A1054)</f>
        <v>126566.35001160461</v>
      </c>
      <c r="M1055">
        <f>ROW()</f>
        <v>1055</v>
      </c>
      <c r="N1055">
        <f>B1055/C1055</f>
        <v>0.88628158844765348</v>
      </c>
      <c r="P1055" s="47" t="e">
        <f>#REF!/#REF!-1</f>
        <v>#REF!</v>
      </c>
    </row>
    <row r="1056" spans="1:16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 s="48">
        <f>IFERROR(VLOOKUP(A1056,SHORTVOL!$A$2:$E$10000,5,0),"")</f>
        <v>102.81</v>
      </c>
      <c r="G1056" s="48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>
        <f>K1055*$E1056/$E1055*(1-(K$1+K$5+IF(AND(WEEKDAY(A1056)&lt;&gt;1,WEEKDAY(A1056)&lt;&gt;7),IF(A1056&lt;L$2,L$1,L$3),0)))^($A1056-$A1055)</f>
        <v>125288.42579309843</v>
      </c>
      <c r="M1056">
        <f>ROW()</f>
        <v>1056</v>
      </c>
      <c r="N1056">
        <f>B1056/C1056</f>
        <v>0.88042474607571564</v>
      </c>
      <c r="P1056" s="47" t="e">
        <f>#REF!/#REF!-1</f>
        <v>#REF!</v>
      </c>
    </row>
    <row r="1057" spans="1:16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 s="48">
        <f>IFERROR(VLOOKUP(A1057,SHORTVOL!$A$2:$E$10000,5,0),"")</f>
        <v>108.08</v>
      </c>
      <c r="G1057" s="48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>
        <f>K1056*$E1057/$E1056*(1-(K$1+K$5+IF(AND(WEEKDAY(A1057)&lt;&gt;1,WEEKDAY(A1057)&lt;&gt;7),IF(A1057&lt;L$2,L$1,L$3),0)))^($A1057-$A1056)</f>
        <v>117753.30349378531</v>
      </c>
      <c r="M1057">
        <f>ROW()</f>
        <v>1057</v>
      </c>
      <c r="N1057">
        <f>B1057/C1057</f>
        <v>0.87211538461538463</v>
      </c>
      <c r="P1057" s="47" t="e">
        <f>#REF!/#REF!-1</f>
        <v>#REF!</v>
      </c>
    </row>
    <row r="1058" spans="1:16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 s="48">
        <f>IFERROR(VLOOKUP(A1058,SHORTVOL!$A$2:$E$10000,5,0),"")</f>
        <v>112.63</v>
      </c>
      <c r="G1058" s="48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>
        <f>K1057*$E1058/$E1057*(1-(K$1+K$5+IF(AND(WEEKDAY(A1058)&lt;&gt;1,WEEKDAY(A1058)&lt;&gt;7),IF(A1058&lt;L$2,L$1,L$3),0)))^($A1058-$A1057)</f>
        <v>114905.50094997881</v>
      </c>
      <c r="M1058">
        <f>ROW()</f>
        <v>1058</v>
      </c>
      <c r="N1058">
        <f>B1058/C1058</f>
        <v>0.86848514369215768</v>
      </c>
      <c r="P1058" s="47" t="e">
        <f>#REF!/#REF!-1</f>
        <v>#REF!</v>
      </c>
    </row>
    <row r="1059" spans="1:16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 s="48">
        <f>IFERROR(VLOOKUP(A1059,SHORTVOL!$A$2:$E$10000,5,0),"")</f>
        <v>104.12</v>
      </c>
      <c r="G1059" s="48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>
        <f>K1058*$E1059/$E1058*(1-(K$1+K$5+IF(AND(WEEKDAY(A1059)&lt;&gt;1,WEEKDAY(A1059)&lt;&gt;7),IF(A1059&lt;L$2,L$1,L$3),0)))^($A1059-$A1058)</f>
        <v>121560.40293235729</v>
      </c>
      <c r="M1059">
        <f>ROW()</f>
        <v>1059</v>
      </c>
      <c r="N1059">
        <f>B1059/C1059</f>
        <v>0.91298342541436461</v>
      </c>
      <c r="P1059" s="47" t="e">
        <f>#REF!/#REF!-1</f>
        <v>#REF!</v>
      </c>
    </row>
    <row r="1060" spans="1:16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 s="48">
        <f>IFERROR(VLOOKUP(A1060,SHORTVOL!$A$2:$E$10000,5,0),"")</f>
        <v>103.31</v>
      </c>
      <c r="G1060" s="48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>
        <f>K1059*$E1060/$E1059*(1-(K$1+K$5+IF(AND(WEEKDAY(A1060)&lt;&gt;1,WEEKDAY(A1060)&lt;&gt;7),IF(A1060&lt;L$2,L$1,L$3),0)))^($A1060-$A1059)</f>
        <v>123863.71274028499</v>
      </c>
      <c r="M1060">
        <f>ROW()</f>
        <v>1060</v>
      </c>
      <c r="N1060">
        <f>B1060/C1060</f>
        <v>0.91542288557213924</v>
      </c>
      <c r="P1060" s="47" t="e">
        <f>#REF!/#REF!-1</f>
        <v>#REF!</v>
      </c>
    </row>
    <row r="1061" spans="1:16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 s="48">
        <f>IFERROR(VLOOKUP(A1061,SHORTVOL!$A$2:$E$10000,5,0),"")</f>
        <v>101.75</v>
      </c>
      <c r="G1061" s="48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>
        <f>K1060*$E1061/$E1060*(1-(K$1+K$5+IF(AND(WEEKDAY(A1061)&lt;&gt;1,WEEKDAY(A1061)&lt;&gt;7),IF(A1061&lt;L$2,L$1,L$3),0)))^($A1061-$A1060)</f>
        <v>124300.27800344817</v>
      </c>
      <c r="M1061">
        <f>ROW()</f>
        <v>1061</v>
      </c>
      <c r="N1061">
        <f>B1061/C1061</f>
        <v>0.92076139884904828</v>
      </c>
      <c r="P1061" s="47" t="e">
        <f>#REF!/#REF!-1</f>
        <v>#REF!</v>
      </c>
    </row>
    <row r="1062" spans="1:16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 s="48">
        <f>IFERROR(VLOOKUP(A1062,SHORTVOL!$A$2:$E$10000,5,0),"")</f>
        <v>107.25</v>
      </c>
      <c r="G1062" s="48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>
        <f>K1061*$E1062/$E1061*(1-(K$1+K$5+IF(AND(WEEKDAY(A1062)&lt;&gt;1,WEEKDAY(A1062)&lt;&gt;7),IF(A1062&lt;L$2,L$1,L$3),0)))^($A1062-$A1061)</f>
        <v>117793.62940313107</v>
      </c>
      <c r="M1062">
        <f>ROW()</f>
        <v>1062</v>
      </c>
      <c r="N1062">
        <f>B1062/C1062</f>
        <v>0.88377609108159394</v>
      </c>
      <c r="P1062" s="47" t="e">
        <f>#REF!/#REF!-1</f>
        <v>#REF!</v>
      </c>
    </row>
    <row r="1063" spans="1:16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 s="48">
        <f>IFERROR(VLOOKUP(A1063,SHORTVOL!$A$2:$E$10000,5,0),"")</f>
        <v>95.42</v>
      </c>
      <c r="G1063" s="48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>
        <f>K1062*$E1063/$E1062*(1-(K$1+K$5+IF(AND(WEEKDAY(A1063)&lt;&gt;1,WEEKDAY(A1063)&lt;&gt;7),IF(A1063&lt;L$2,L$1,L$3),0)))^($A1063-$A1062)</f>
        <v>130797.44503832326</v>
      </c>
      <c r="M1063">
        <f>ROW()</f>
        <v>1063</v>
      </c>
      <c r="N1063">
        <f>B1063/C1063</f>
        <v>0.97355371900826448</v>
      </c>
      <c r="P1063" s="47" t="e">
        <f>#REF!/#REF!-1</f>
        <v>#REF!</v>
      </c>
    </row>
    <row r="1064" spans="1:16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 s="48">
        <f>IFERROR(VLOOKUP(A1064,SHORTVOL!$A$2:$E$10000,5,0),"")</f>
        <v>97.26</v>
      </c>
      <c r="G1064" s="48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>
        <f>K1063*$E1064/$E1063*(1-(K$1+K$5+IF(AND(WEEKDAY(A1064)&lt;&gt;1,WEEKDAY(A1064)&lt;&gt;7),IF(A1064&lt;L$2,L$1,L$3),0)))^($A1064-$A1063)</f>
        <v>128428.0792100251</v>
      </c>
      <c r="M1064">
        <f>ROW()</f>
        <v>1064</v>
      </c>
      <c r="N1064">
        <f>B1064/C1064</f>
        <v>0.96939203354297687</v>
      </c>
      <c r="P1064" s="47" t="e">
        <f>#REF!/#REF!-1</f>
        <v>#REF!</v>
      </c>
    </row>
    <row r="1065" spans="1:16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 s="48">
        <f>IFERROR(VLOOKUP(A1065,SHORTVOL!$A$2:$E$10000,5,0),"")</f>
        <v>97.53</v>
      </c>
      <c r="G1065" s="48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>
        <f>K1064*$E1065/$E1064*(1-(K$1+K$5+IF(AND(WEEKDAY(A1065)&lt;&gt;1,WEEKDAY(A1065)&lt;&gt;7),IF(A1065&lt;L$2,L$1,L$3),0)))^($A1065-$A1064)</f>
        <v>128610.85585957812</v>
      </c>
      <c r="M1065">
        <f>ROW()</f>
        <v>1065</v>
      </c>
      <c r="N1065">
        <f>B1065/C1065</f>
        <v>0.97231543624161076</v>
      </c>
      <c r="P1065" s="47" t="e">
        <f>#REF!/#REF!-1</f>
        <v>#REF!</v>
      </c>
    </row>
    <row r="1066" spans="1:16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 s="48">
        <f>IFERROR(VLOOKUP(A1066,SHORTVOL!$A$2:$E$10000,5,0),"")</f>
        <v>94.46</v>
      </c>
      <c r="G1066" s="48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>
        <f>K1065*$E1066/$E1065*(1-(K$1+K$5+IF(AND(WEEKDAY(A1066)&lt;&gt;1,WEEKDAY(A1066)&lt;&gt;7),IF(A1066&lt;L$2,L$1,L$3),0)))^($A1066-$A1065)</f>
        <v>132466.70663067428</v>
      </c>
      <c r="M1066">
        <f>ROW()</f>
        <v>1066</v>
      </c>
      <c r="N1066">
        <f>B1066/C1066</f>
        <v>0.99177631578947367</v>
      </c>
      <c r="P1066" s="47" t="e">
        <f>#REF!/#REF!-1</f>
        <v>#REF!</v>
      </c>
    </row>
    <row r="1067" spans="1:16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 s="48">
        <f>IFERROR(VLOOKUP(A1067,SHORTVOL!$A$2:$E$10000,5,0),"")</f>
        <v>95.36</v>
      </c>
      <c r="G1067" s="48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>
        <f>K1066*$E1067/$E1066*(1-(K$1+K$5+IF(AND(WEEKDAY(A1067)&lt;&gt;1,WEEKDAY(A1067)&lt;&gt;7),IF(A1067&lt;L$2,L$1,L$3),0)))^($A1067-$A1066)</f>
        <v>130675.40082441657</v>
      </c>
      <c r="M1067">
        <f>ROW()</f>
        <v>1067</v>
      </c>
      <c r="N1067">
        <f>B1067/C1067</f>
        <v>0.98438818565400843</v>
      </c>
      <c r="P1067" s="47" t="e">
        <f>#REF!/#REF!-1</f>
        <v>#REF!</v>
      </c>
    </row>
    <row r="1068" spans="1:16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 s="48">
        <f>IFERROR(VLOOKUP(A1068,SHORTVOL!$A$2:$E$10000,5,0),"")</f>
        <v>98.6</v>
      </c>
      <c r="G1068" s="48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>
        <f>K1067*$E1068/$E1067*(1-(K$1+K$5+IF(AND(WEEKDAY(A1068)&lt;&gt;1,WEEKDAY(A1068)&lt;&gt;7),IF(A1068&lt;L$2,L$1,L$3),0)))^($A1068-$A1067)</f>
        <v>125518.78118241031</v>
      </c>
      <c r="M1068">
        <f>ROW()</f>
        <v>1068</v>
      </c>
      <c r="N1068">
        <f>B1068/C1068</f>
        <v>0.93893805309734502</v>
      </c>
      <c r="P1068" s="47" t="e">
        <f>#REF!/#REF!-1</f>
        <v>#REF!</v>
      </c>
    </row>
    <row r="1069" spans="1:16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 s="48">
        <f>IFERROR(VLOOKUP(A1069,SHORTVOL!$A$2:$E$10000,5,0),"")</f>
        <v>100.85</v>
      </c>
      <c r="G1069" s="48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>
        <f>K1068*$E1069/$E1068*(1-(K$1+K$5+IF(AND(WEEKDAY(A1069)&lt;&gt;1,WEEKDAY(A1069)&lt;&gt;7),IF(A1069&lt;L$2,L$1,L$3),0)))^($A1069-$A1068)</f>
        <v>123791.1082913672</v>
      </c>
      <c r="M1069">
        <f>ROW()</f>
        <v>1069</v>
      </c>
      <c r="N1069">
        <f>B1069/C1069</f>
        <v>0.93401694159607662</v>
      </c>
      <c r="P1069" s="47" t="e">
        <f>#REF!/#REF!-1</f>
        <v>#REF!</v>
      </c>
    </row>
    <row r="1070" spans="1:16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 s="48">
        <f>IFERROR(VLOOKUP(A1070,SHORTVOL!$A$2:$E$10000,5,0),"")</f>
        <v>100.84</v>
      </c>
      <c r="G1070" s="48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>
        <f>K1069*$E1070/$E1069*(1-(K$1+K$5+IF(AND(WEEKDAY(A1070)&lt;&gt;1,WEEKDAY(A1070)&lt;&gt;7),IF(A1070&lt;L$2,L$1,L$3),0)))^($A1070-$A1069)</f>
        <v>123531.44371631175</v>
      </c>
      <c r="M1070">
        <f>ROW()</f>
        <v>1070</v>
      </c>
      <c r="N1070">
        <f>B1070/C1070</f>
        <v>0.93994661921708178</v>
      </c>
      <c r="P1070" s="47" t="e">
        <f>#REF!/#REF!-1</f>
        <v>#REF!</v>
      </c>
    </row>
    <row r="1071" spans="1:16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 s="48">
        <f>IFERROR(VLOOKUP(A1071,SHORTVOL!$A$2:$E$10000,5,0),"")</f>
        <v>98.31</v>
      </c>
      <c r="G1071" s="48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>
        <f>K1070*$E1071/$E1070*(1-(K$1+K$5+IF(AND(WEEKDAY(A1071)&lt;&gt;1,WEEKDAY(A1071)&lt;&gt;7),IF(A1071&lt;L$2,L$1,L$3),0)))^($A1071-$A1070)</f>
        <v>127177.07734731215</v>
      </c>
      <c r="M1071">
        <f>ROW()</f>
        <v>1071</v>
      </c>
      <c r="N1071">
        <f>B1071/C1071</f>
        <v>0.94437367303609332</v>
      </c>
      <c r="P1071" s="47" t="e">
        <f>#REF!/#REF!-1</f>
        <v>#REF!</v>
      </c>
    </row>
    <row r="1072" spans="1:16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 s="48">
        <f>IFERROR(VLOOKUP(A1072,SHORTVOL!$A$2:$E$10000,5,0),"")</f>
        <v>100.3</v>
      </c>
      <c r="G1072" s="48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>
        <f>K1071*$E1072/$E1071*(1-(K$1+K$5+IF(AND(WEEKDAY(A1072)&lt;&gt;1,WEEKDAY(A1072)&lt;&gt;7),IF(A1072&lt;L$2,L$1,L$3),0)))^($A1072-$A1071)</f>
        <v>124949.08798026899</v>
      </c>
      <c r="M1072">
        <f>ROW()</f>
        <v>1072</v>
      </c>
      <c r="N1072">
        <f>B1072/C1072</f>
        <v>0.94483362521891412</v>
      </c>
      <c r="P1072" s="47" t="e">
        <f>#REF!/#REF!-1</f>
        <v>#REF!</v>
      </c>
    </row>
    <row r="1073" spans="1:16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 s="48">
        <f>IFERROR(VLOOKUP(A1073,SHORTVOL!$A$2:$E$10000,5,0),"")</f>
        <v>96.44</v>
      </c>
      <c r="G1073" s="48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>
        <f>K1072*$E1073/$E1072*(1-(K$1+K$5+IF(AND(WEEKDAY(A1073)&lt;&gt;1,WEEKDAY(A1073)&lt;&gt;7),IF(A1073&lt;L$2,L$1,L$3),0)))^($A1073-$A1072)</f>
        <v>127919.09573753232</v>
      </c>
      <c r="M1073">
        <f>ROW()</f>
        <v>1073</v>
      </c>
      <c r="N1073">
        <f>B1073/C1073</f>
        <v>0.97030123037759863</v>
      </c>
      <c r="P1073" s="47" t="e">
        <f>#REF!/#REF!-1</f>
        <v>#REF!</v>
      </c>
    </row>
    <row r="1074" spans="1:16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 s="48">
        <f>IFERROR(VLOOKUP(A1074,SHORTVOL!$A$2:$E$10000,5,0),"")</f>
        <v>96.88</v>
      </c>
      <c r="G1074" s="48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>
        <f>K1073*$E1074/$E1073*(1-(K$1+K$5+IF(AND(WEEKDAY(A1074)&lt;&gt;1,WEEKDAY(A1074)&lt;&gt;7),IF(A1074&lt;L$2,L$1,L$3),0)))^($A1074-$A1073)</f>
        <v>127959.63237921165</v>
      </c>
      <c r="M1074">
        <f>ROW()</f>
        <v>1074</v>
      </c>
      <c r="N1074">
        <f>B1074/C1074</f>
        <v>0.97167381974248923</v>
      </c>
      <c r="P1074" s="47" t="e">
        <f>#REF!/#REF!-1</f>
        <v>#REF!</v>
      </c>
    </row>
    <row r="1075" spans="1:16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 s="48">
        <f>IFERROR(VLOOKUP(A1075,SHORTVOL!$A$2:$E$10000,5,0),"")</f>
        <v>97.03</v>
      </c>
      <c r="G1075" s="48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>
        <f>K1074*$E1075/$E1074*(1-(K$1+K$5+IF(AND(WEEKDAY(A1075)&lt;&gt;1,WEEKDAY(A1075)&lt;&gt;7),IF(A1075&lt;L$2,L$1,L$3),0)))^($A1075-$A1074)</f>
        <v>128712.33592440645</v>
      </c>
      <c r="M1075">
        <f>ROW()</f>
        <v>1075</v>
      </c>
      <c r="N1075">
        <f>B1075/C1075</f>
        <v>0.96596294700560104</v>
      </c>
      <c r="P1075" s="47" t="e">
        <f>#REF!/#REF!-1</f>
        <v>#REF!</v>
      </c>
    </row>
    <row r="1076" spans="1:16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 s="48">
        <f>IFERROR(VLOOKUP(A1076,SHORTVOL!$A$2:$E$10000,5,0),"")</f>
        <v>100.48</v>
      </c>
      <c r="G1076" s="48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>
        <f>K1075*$E1076/$E1075*(1-(K$1+K$5+IF(AND(WEEKDAY(A1076)&lt;&gt;1,WEEKDAY(A1076)&lt;&gt;7),IF(A1076&lt;L$2,L$1,L$3),0)))^($A1076-$A1075)</f>
        <v>123257.45737368418</v>
      </c>
      <c r="M1076">
        <f>ROW()</f>
        <v>1076</v>
      </c>
      <c r="N1076">
        <f>B1076/C1076</f>
        <v>0.94713261648745517</v>
      </c>
      <c r="P1076" s="47" t="e">
        <f>#REF!/#REF!-1</f>
        <v>#REF!</v>
      </c>
    </row>
    <row r="1077" spans="1:16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 s="48">
        <f>IFERROR(VLOOKUP(A1077,SHORTVOL!$A$2:$E$10000,5,0),"")</f>
        <v>92.61</v>
      </c>
      <c r="G1077" s="48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>
        <f>K1076*$E1077/$E1076*(1-(K$1+K$5+IF(AND(WEEKDAY(A1077)&lt;&gt;1,WEEKDAY(A1077)&lt;&gt;7),IF(A1077&lt;L$2,L$1,L$3),0)))^($A1077-$A1076)</f>
        <v>133685.66648078462</v>
      </c>
      <c r="M1077">
        <f>ROW()</f>
        <v>1077</v>
      </c>
      <c r="N1077">
        <f>B1077/C1077</f>
        <v>0.98436857260386679</v>
      </c>
      <c r="P1077" s="47" t="e">
        <f>#REF!/#REF!-1</f>
        <v>#REF!</v>
      </c>
    </row>
    <row r="1078" spans="1:16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 s="48">
        <f>IFERROR(VLOOKUP(A1078,SHORTVOL!$A$2:$E$10000,5,0),"")</f>
        <v>92.82</v>
      </c>
      <c r="G1078" s="48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>
        <f>K1077*$E1078/$E1077*(1-(K$1+K$5+IF(AND(WEEKDAY(A1078)&lt;&gt;1,WEEKDAY(A1078)&lt;&gt;7),IF(A1078&lt;L$2,L$1,L$3),0)))^($A1078-$A1077)</f>
        <v>132956.63756365975</v>
      </c>
      <c r="M1078">
        <f>ROW()</f>
        <v>1078</v>
      </c>
      <c r="N1078">
        <f>B1078/C1078</f>
        <v>0.97952361053071468</v>
      </c>
      <c r="P1078" s="47" t="e">
        <f>#REF!/#REF!-1</f>
        <v>#REF!</v>
      </c>
    </row>
    <row r="1079" spans="1:16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 s="48">
        <f>IFERROR(VLOOKUP(A1079,SHORTVOL!$A$2:$E$10000,5,0),"")</f>
        <v>94.38</v>
      </c>
      <c r="G1079" s="48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>
        <f>K1078*$E1079/$E1078*(1-(K$1+K$5+IF(AND(WEEKDAY(A1079)&lt;&gt;1,WEEKDAY(A1079)&lt;&gt;7),IF(A1079&lt;L$2,L$1,L$3),0)))^($A1079-$A1078)</f>
        <v>131235.63875886472</v>
      </c>
      <c r="M1079">
        <f>ROW()</f>
        <v>1079</v>
      </c>
      <c r="N1079">
        <f>B1079/C1079</f>
        <v>1.0075725704669751</v>
      </c>
      <c r="P1079" s="47" t="e">
        <f>#REF!/#REF!-1</f>
        <v>#REF!</v>
      </c>
    </row>
    <row r="1080" spans="1:16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 s="48">
        <f>IFERROR(VLOOKUP(A1080,SHORTVOL!$A$2:$E$10000,5,0),"")</f>
        <v>93.95</v>
      </c>
      <c r="G1080" s="48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>
        <f>K1079*$E1080/$E1079*(1-(K$1+K$5+IF(AND(WEEKDAY(A1080)&lt;&gt;1,WEEKDAY(A1080)&lt;&gt;7),IF(A1080&lt;L$2,L$1,L$3),0)))^($A1080-$A1079)</f>
        <v>130896.07840018735</v>
      </c>
      <c r="M1080">
        <f>ROW()</f>
        <v>1080</v>
      </c>
      <c r="N1080">
        <f>B1080/C1080</f>
        <v>0.99915504858470627</v>
      </c>
      <c r="P1080" s="47" t="e">
        <f>#REF!/#REF!-1</f>
        <v>#REF!</v>
      </c>
    </row>
    <row r="1081" spans="1:16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 s="48">
        <f>IFERROR(VLOOKUP(A1081,SHORTVOL!$A$2:$E$10000,5,0),"")</f>
        <v>89.72</v>
      </c>
      <c r="G1081" s="48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>
        <f>K1080*$E1081/$E1080*(1-(K$1+K$5+IF(AND(WEEKDAY(A1081)&lt;&gt;1,WEEKDAY(A1081)&lt;&gt;7),IF(A1081&lt;L$2,L$1,L$3),0)))^($A1081-$A1080)</f>
        <v>137659.38400830969</v>
      </c>
      <c r="M1081">
        <f>ROW()</f>
        <v>1081</v>
      </c>
      <c r="N1081">
        <f>B1081/C1081</f>
        <v>1.0359712230215827</v>
      </c>
      <c r="P1081" s="47" t="e">
        <f>#REF!/#REF!-1</f>
        <v>#REF!</v>
      </c>
    </row>
    <row r="1082" spans="1:16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 s="48">
        <f>IFERROR(VLOOKUP(A1082,SHORTVOL!$A$2:$E$10000,5,0),"")</f>
        <v>90.25</v>
      </c>
      <c r="G1082" s="48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>
        <f>K1081*$E1082/$E1081*(1-(K$1+K$5+IF(AND(WEEKDAY(A1082)&lt;&gt;1,WEEKDAY(A1082)&lt;&gt;7),IF(A1082&lt;L$2,L$1,L$3),0)))^($A1082-$A1081)</f>
        <v>136510.91350075239</v>
      </c>
      <c r="M1082">
        <f>ROW()</f>
        <v>1082</v>
      </c>
      <c r="N1082">
        <f>B1082/C1082</f>
        <v>1.0151515151515151</v>
      </c>
      <c r="P1082" s="47" t="e">
        <f>#REF!/#REF!-1</f>
        <v>#REF!</v>
      </c>
    </row>
    <row r="1083" spans="1:16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 s="48">
        <f>IFERROR(VLOOKUP(A1083,SHORTVOL!$A$2:$E$10000,5,0),"")</f>
        <v>90.43</v>
      </c>
      <c r="G1083" s="48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>
        <f>K1082*$E1083/$E1082*(1-(K$1+K$5+IF(AND(WEEKDAY(A1083)&lt;&gt;1,WEEKDAY(A1083)&lt;&gt;7),IF(A1083&lt;L$2,L$1,L$3),0)))^($A1083-$A1082)</f>
        <v>137733.42732785069</v>
      </c>
      <c r="M1083">
        <f>ROW()</f>
        <v>1083</v>
      </c>
      <c r="N1083">
        <f>B1083/C1083</f>
        <v>1.0416161616161617</v>
      </c>
      <c r="P1083" s="47" t="e">
        <f>#REF!/#REF!-1</f>
        <v>#REF!</v>
      </c>
    </row>
    <row r="1084" spans="1:16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 s="48">
        <f>IFERROR(VLOOKUP(A1084,SHORTVOL!$A$2:$E$10000,5,0),"")</f>
        <v>94.22</v>
      </c>
      <c r="G1084" s="48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>
        <f>K1083*$E1084/$E1083*(1-(K$1+K$5+IF(AND(WEEKDAY(A1084)&lt;&gt;1,WEEKDAY(A1084)&lt;&gt;7),IF(A1084&lt;L$2,L$1,L$3),0)))^($A1084-$A1083)</f>
        <v>129804.63553155195</v>
      </c>
      <c r="M1084">
        <f>ROW()</f>
        <v>1084</v>
      </c>
      <c r="N1084">
        <f>B1084/C1084</f>
        <v>1.0039028620988726</v>
      </c>
      <c r="P1084" s="47" t="e">
        <f>#REF!/#REF!-1</f>
        <v>#REF!</v>
      </c>
    </row>
    <row r="1085" spans="1:16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 s="48">
        <f>IFERROR(VLOOKUP(A1085,SHORTVOL!$A$2:$E$10000,5,0),"")</f>
        <v>90.72</v>
      </c>
      <c r="G1085" s="48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>
        <f>K1084*$E1085/$E1084*(1-(K$1+K$5+IF(AND(WEEKDAY(A1085)&lt;&gt;1,WEEKDAY(A1085)&lt;&gt;7),IF(A1085&lt;L$2,L$1,L$3),0)))^($A1085-$A1084)</f>
        <v>136632.37842681049</v>
      </c>
      <c r="M1085">
        <f>ROW()</f>
        <v>1085</v>
      </c>
      <c r="N1085">
        <f>B1085/C1085</f>
        <v>1.0357142857142858</v>
      </c>
      <c r="P1085" s="47" t="e">
        <f>#REF!/#REF!-1</f>
        <v>#REF!</v>
      </c>
    </row>
    <row r="1086" spans="1:16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 s="48">
        <f>IFERROR(VLOOKUP(A1086,SHORTVOL!$A$2:$E$10000,5,0),"")</f>
        <v>89.07</v>
      </c>
      <c r="G1086" s="48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>
        <f>K1085*$E1086/$E1085*(1-(K$1+K$5+IF(AND(WEEKDAY(A1086)&lt;&gt;1,WEEKDAY(A1086)&lt;&gt;7),IF(A1086&lt;L$2,L$1,L$3),0)))^($A1086-$A1085)</f>
        <v>137528.24415435235</v>
      </c>
      <c r="M1086">
        <f>ROW()</f>
        <v>1086</v>
      </c>
      <c r="N1086">
        <f>B1086/C1086</f>
        <v>1.04920049200492</v>
      </c>
      <c r="P1086" s="47" t="e">
        <f>#REF!/#REF!-1</f>
        <v>#REF!</v>
      </c>
    </row>
    <row r="1087" spans="1:16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 s="48">
        <f>IFERROR(VLOOKUP(A1087,SHORTVOL!$A$2:$E$10000,5,0),"")</f>
        <v>87.67</v>
      </c>
      <c r="G1087" s="48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>
        <f>K1086*$E1087/$E1086*(1-(K$1+K$5+IF(AND(WEEKDAY(A1087)&lt;&gt;1,WEEKDAY(A1087)&lt;&gt;7),IF(A1087&lt;L$2,L$1,L$3),0)))^($A1087-$A1086)</f>
        <v>140671.24022742361</v>
      </c>
      <c r="M1087">
        <f>ROW()</f>
        <v>1087</v>
      </c>
      <c r="N1087">
        <f>B1087/C1087</f>
        <v>1.077194357366771</v>
      </c>
      <c r="P1087" s="47" t="e">
        <f>#REF!/#REF!-1</f>
        <v>#REF!</v>
      </c>
    </row>
    <row r="1088" spans="1:16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 s="48">
        <f>IFERROR(VLOOKUP(A1088,SHORTVOL!$A$2:$E$10000,5,0),"")</f>
        <v>85.32</v>
      </c>
      <c r="G1088" s="48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>
        <f>K1087*$E1088/$E1087*(1-(K$1+K$5+IF(AND(WEEKDAY(A1088)&lt;&gt;1,WEEKDAY(A1088)&lt;&gt;7),IF(A1088&lt;L$2,L$1,L$3),0)))^($A1088-$A1087)</f>
        <v>144335.92828523539</v>
      </c>
      <c r="M1088">
        <f>ROW()</f>
        <v>1088</v>
      </c>
      <c r="N1088">
        <f>B1088/C1088</f>
        <v>1.1004636785162287</v>
      </c>
      <c r="P1088" s="47" t="e">
        <f>#REF!/#REF!-1</f>
        <v>#REF!</v>
      </c>
    </row>
    <row r="1089" spans="1:16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 s="48">
        <f>IFERROR(VLOOKUP(A1089,SHORTVOL!$A$2:$E$10000,5,0),"")</f>
        <v>85.15</v>
      </c>
      <c r="G1089" s="48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>
        <f>K1088*$E1089/$E1088*(1-(K$1+K$5+IF(AND(WEEKDAY(A1089)&lt;&gt;1,WEEKDAY(A1089)&lt;&gt;7),IF(A1089&lt;L$2,L$1,L$3),0)))^($A1089-$A1088)</f>
        <v>145658.10011793059</v>
      </c>
      <c r="M1089">
        <f>ROW()</f>
        <v>1089</v>
      </c>
      <c r="N1089">
        <f>B1089/C1089</f>
        <v>1.0989603388525222</v>
      </c>
      <c r="P1089" s="47" t="e">
        <f>#REF!/#REF!-1</f>
        <v>#REF!</v>
      </c>
    </row>
    <row r="1090" spans="1:16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 s="48">
        <f>IFERROR(VLOOKUP(A1090,SHORTVOL!$A$2:$E$10000,5,0),"")</f>
        <v>89.1</v>
      </c>
      <c r="G1090" s="48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>
        <f>K1089*$E1090/$E1089*(1-(K$1+K$5+IF(AND(WEEKDAY(A1090)&lt;&gt;1,WEEKDAY(A1090)&lt;&gt;7),IF(A1090&lt;L$2,L$1,L$3),0)))^($A1090-$A1089)</f>
        <v>137847.03674261438</v>
      </c>
      <c r="M1090">
        <f>ROW()</f>
        <v>1090</v>
      </c>
      <c r="N1090">
        <f>B1090/C1090</f>
        <v>1.0219869706840392</v>
      </c>
      <c r="P1090" s="47" t="e">
        <f>#REF!/#REF!-1</f>
        <v>#REF!</v>
      </c>
    </row>
    <row r="1091" spans="1:16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 s="48">
        <f>IFERROR(VLOOKUP(A1091,SHORTVOL!$A$2:$E$10000,5,0),"")</f>
        <v>91.8</v>
      </c>
      <c r="G1091" s="48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>
        <f>K1090*$E1091/$E1090*(1-(K$1+K$5+IF(AND(WEEKDAY(A1091)&lt;&gt;1,WEEKDAY(A1091)&lt;&gt;7),IF(A1091&lt;L$2,L$1,L$3),0)))^($A1091-$A1090)</f>
        <v>135216.79483575566</v>
      </c>
      <c r="M1091">
        <f>ROW()</f>
        <v>1091</v>
      </c>
      <c r="N1091">
        <f>B1091/C1091</f>
        <v>1.0262617972917523</v>
      </c>
      <c r="P1091" s="47" t="e">
        <f>#REF!/#REF!-1</f>
        <v>#REF!</v>
      </c>
    </row>
    <row r="1092" spans="1:16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 s="48">
        <f>IFERROR(VLOOKUP(A1092,SHORTVOL!$A$2:$E$10000,5,0),"")</f>
        <v>91.18</v>
      </c>
      <c r="G1092" s="48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>
        <f>K1091*$E1092/$E1091*(1-(K$1+K$5+IF(AND(WEEKDAY(A1092)&lt;&gt;1,WEEKDAY(A1092)&lt;&gt;7),IF(A1092&lt;L$2,L$1,L$3),0)))^($A1092-$A1091)</f>
        <v>134101.24262249316</v>
      </c>
      <c r="M1092">
        <f>ROW()</f>
        <v>1092</v>
      </c>
      <c r="N1092">
        <f>B1092/C1092</f>
        <v>1.0105042016806722</v>
      </c>
      <c r="P1092" s="47" t="e">
        <f>#REF!/#REF!-1</f>
        <v>#REF!</v>
      </c>
    </row>
    <row r="1093" spans="1:16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 s="48">
        <f>IFERROR(VLOOKUP(A1093,SHORTVOL!$A$2:$E$10000,5,0),"")</f>
        <v>93.39</v>
      </c>
      <c r="G1093" s="48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>
        <f>K1092*$E1093/$E1092*(1-(K$1+K$5+IF(AND(WEEKDAY(A1093)&lt;&gt;1,WEEKDAY(A1093)&lt;&gt;7),IF(A1093&lt;L$2,L$1,L$3),0)))^($A1093-$A1092)</f>
        <v>130655.36957613609</v>
      </c>
      <c r="M1093">
        <f>ROW()</f>
        <v>1093</v>
      </c>
      <c r="N1093">
        <f>B1093/C1093</f>
        <v>0.99439171699741158</v>
      </c>
      <c r="P1093" s="47" t="e">
        <f>#REF!/#REF!-1</f>
        <v>#REF!</v>
      </c>
    </row>
    <row r="1094" spans="1:16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 s="48">
        <f>IFERROR(VLOOKUP(A1094,SHORTVOL!$A$2:$E$10000,5,0),"")</f>
        <v>97.36</v>
      </c>
      <c r="G1094" s="48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>
        <f>K1093*$E1094/$E1093*(1-(K$1+K$5+IF(AND(WEEKDAY(A1094)&lt;&gt;1,WEEKDAY(A1094)&lt;&gt;7),IF(A1094&lt;L$2,L$1,L$3),0)))^($A1094-$A1093)</f>
        <v>125665.86887726001</v>
      </c>
      <c r="M1094">
        <f>ROW()</f>
        <v>1094</v>
      </c>
      <c r="N1094">
        <f>B1094/C1094</f>
        <v>0.96010879419764283</v>
      </c>
      <c r="P1094" s="47" t="e">
        <f>#REF!/#REF!-1</f>
        <v>#REF!</v>
      </c>
    </row>
    <row r="1095" spans="1:16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 s="48">
        <f>IFERROR(VLOOKUP(A1095,SHORTVOL!$A$2:$E$10000,5,0),"")</f>
        <v>97.34</v>
      </c>
      <c r="G1095" s="48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>
        <f>K1094*$E1095/$E1094*(1-(K$1+K$5+IF(AND(WEEKDAY(A1095)&lt;&gt;1,WEEKDAY(A1095)&lt;&gt;7),IF(A1095&lt;L$2,L$1,L$3),0)))^($A1095-$A1094)</f>
        <v>125528.34487660762</v>
      </c>
      <c r="M1095">
        <f>ROW()</f>
        <v>1095</v>
      </c>
      <c r="N1095">
        <f>B1095/C1095</f>
        <v>0.95990990990990988</v>
      </c>
      <c r="P1095" s="47" t="e">
        <f>#REF!/#REF!-1</f>
        <v>#REF!</v>
      </c>
    </row>
    <row r="1096" spans="1:16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 s="48">
        <f>IFERROR(VLOOKUP(A1096,SHORTVOL!$A$2:$E$10000,5,0),"")</f>
        <v>92.57</v>
      </c>
      <c r="G1096" s="48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>
        <f>K1095*$E1096/$E1095*(1-(K$1+K$5+IF(AND(WEEKDAY(A1096)&lt;&gt;1,WEEKDAY(A1096)&lt;&gt;7),IF(A1096&lt;L$2,L$1,L$3),0)))^($A1096-$A1095)</f>
        <v>131528.32373092748</v>
      </c>
      <c r="M1096">
        <f>ROW()</f>
        <v>1096</v>
      </c>
      <c r="N1096">
        <f>B1096/C1096</f>
        <v>0.98653198653198648</v>
      </c>
      <c r="P1096" s="47" t="e">
        <f>#REF!/#REF!-1</f>
        <v>#REF!</v>
      </c>
    </row>
    <row r="1097" spans="1:16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 s="48">
        <f>IFERROR(VLOOKUP(A1097,SHORTVOL!$A$2:$E$10000,5,0),"")</f>
        <v>93.71</v>
      </c>
      <c r="G1097" s="48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>
        <f>K1096*$E1097/$E1096*(1-(K$1+K$5+IF(AND(WEEKDAY(A1097)&lt;&gt;1,WEEKDAY(A1097)&lt;&gt;7),IF(A1097&lt;L$2,L$1,L$3),0)))^($A1097-$A1096)</f>
        <v>130982.77586938986</v>
      </c>
      <c r="M1097">
        <f>ROW()</f>
        <v>1097</v>
      </c>
      <c r="N1097">
        <f>B1097/C1097</f>
        <v>0.98368398454272221</v>
      </c>
      <c r="P1097" s="47" t="e">
        <f>#REF!/#REF!-1</f>
        <v>#REF!</v>
      </c>
    </row>
    <row r="1098" spans="1:16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 s="48">
        <f>IFERROR(VLOOKUP(A1098,SHORTVOL!$A$2:$E$10000,5,0),"")</f>
        <v>90.09</v>
      </c>
      <c r="G1098" s="48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>
        <f>K1097*$E1098/$E1097*(1-(K$1+K$5+IF(AND(WEEKDAY(A1098)&lt;&gt;1,WEEKDAY(A1098)&lt;&gt;7),IF(A1098&lt;L$2,L$1,L$3),0)))^($A1098-$A1097)</f>
        <v>135089.90177270581</v>
      </c>
      <c r="M1098">
        <f>ROW()</f>
        <v>1098</v>
      </c>
      <c r="N1098">
        <f>B1098/C1098</f>
        <v>1.0100041684035015</v>
      </c>
      <c r="P1098" s="47" t="e">
        <f>#REF!/#REF!-1</f>
        <v>#REF!</v>
      </c>
    </row>
    <row r="1099" spans="1:16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 s="48">
        <f>IFERROR(VLOOKUP(A1099,SHORTVOL!$A$2:$E$10000,5,0),"")</f>
        <v>95.46</v>
      </c>
      <c r="G1099" s="48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>
        <f>K1098*$E1099/$E1098*(1-(K$1+K$5+IF(AND(WEEKDAY(A1099)&lt;&gt;1,WEEKDAY(A1099)&lt;&gt;7),IF(A1099&lt;L$2,L$1,L$3),0)))^($A1099-$A1098)</f>
        <v>126980.75770376745</v>
      </c>
      <c r="M1099">
        <f>ROW()</f>
        <v>1099</v>
      </c>
      <c r="N1099">
        <f>B1099/C1099</f>
        <v>0.99144914491449154</v>
      </c>
      <c r="P1099" s="47" t="e">
        <f>#REF!/#REF!-1</f>
        <v>#REF!</v>
      </c>
    </row>
    <row r="1100" spans="1:16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 s="48">
        <f>IFERROR(VLOOKUP(A1100,SHORTVOL!$A$2:$E$10000,5,0),"")</f>
        <v>99.71</v>
      </c>
      <c r="G1100" s="48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>
        <f>K1099*$E1100/$E1099*(1-(K$1+K$5+IF(AND(WEEKDAY(A1100)&lt;&gt;1,WEEKDAY(A1100)&lt;&gt;7),IF(A1100&lt;L$2,L$1,L$3),0)))^($A1100-$A1099)</f>
        <v>121286.41705300882</v>
      </c>
      <c r="M1100">
        <f>ROW()</f>
        <v>1100</v>
      </c>
      <c r="N1100">
        <f>B1100/C1100</f>
        <v>0.98927238805970152</v>
      </c>
      <c r="P1100" s="47" t="e">
        <f>#REF!/#REF!-1</f>
        <v>#REF!</v>
      </c>
    </row>
    <row r="1101" spans="1:16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 s="48">
        <f>IFERROR(VLOOKUP(A1101,SHORTVOL!$A$2:$E$10000,5,0),"")</f>
        <v>95.4</v>
      </c>
      <c r="G1101" s="48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>
        <f>K1100*$E1101/$E1100*(1-(K$1+K$5+IF(AND(WEEKDAY(A1101)&lt;&gt;1,WEEKDAY(A1101)&lt;&gt;7),IF(A1101&lt;L$2,L$1,L$3),0)))^($A1101-$A1100)</f>
        <v>127076.95184625514</v>
      </c>
      <c r="M1101">
        <f>ROW()</f>
        <v>1101</v>
      </c>
      <c r="N1101">
        <f>B1101/C1101</f>
        <v>1.0119100132333481</v>
      </c>
      <c r="P1101" s="47" t="e">
        <f>#REF!/#REF!-1</f>
        <v>#REF!</v>
      </c>
    </row>
    <row r="1102" spans="1:16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 s="48">
        <f>IFERROR(VLOOKUP(A1102,SHORTVOL!$A$2:$E$10000,5,0),"")</f>
        <v>94.9</v>
      </c>
      <c r="G1102" s="48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>
        <f>K1101*$E1102/$E1101*(1-(K$1+K$5+IF(AND(WEEKDAY(A1102)&lt;&gt;1,WEEKDAY(A1102)&lt;&gt;7),IF(A1102&lt;L$2,L$1,L$3),0)))^($A1102-$A1101)</f>
        <v>127860.71074056726</v>
      </c>
      <c r="M1102">
        <f>ROW()</f>
        <v>1102</v>
      </c>
      <c r="N1102">
        <f>B1102/C1102</f>
        <v>0.99208791208791214</v>
      </c>
      <c r="P1102" s="47" t="e">
        <f>#REF!/#REF!-1</f>
        <v>#REF!</v>
      </c>
    </row>
    <row r="1103" spans="1:16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 s="48">
        <f>IFERROR(VLOOKUP(A1103,SHORTVOL!$A$2:$E$10000,5,0),"")</f>
        <v>94.58</v>
      </c>
      <c r="G1103" s="48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>
        <f>K1102*$E1103/$E1102*(1-(K$1+K$5+IF(AND(WEEKDAY(A1103)&lt;&gt;1,WEEKDAY(A1103)&lt;&gt;7),IF(A1103&lt;L$2,L$1,L$3),0)))^($A1103-$A1102)</f>
        <v>127309.30449060466</v>
      </c>
      <c r="M1103">
        <f>ROW()</f>
        <v>1103</v>
      </c>
      <c r="N1103">
        <f>B1103/C1103</f>
        <v>1.0173235166738848</v>
      </c>
      <c r="P1103" s="47" t="e">
        <f>#REF!/#REF!-1</f>
        <v>#REF!</v>
      </c>
    </row>
    <row r="1104" spans="1:16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 s="48">
        <f>IFERROR(VLOOKUP(A1104,SHORTVOL!$A$2:$E$10000,5,0),"")</f>
        <v>98.99</v>
      </c>
      <c r="G1104" s="48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>
        <f>K1103*$E1104/$E1103*(1-(K$1+K$5+IF(AND(WEEKDAY(A1104)&lt;&gt;1,WEEKDAY(A1104)&lt;&gt;7),IF(A1104&lt;L$2,L$1,L$3),0)))^($A1104-$A1103)</f>
        <v>121259.56938294167</v>
      </c>
      <c r="M1104">
        <f>ROW()</f>
        <v>1104</v>
      </c>
      <c r="N1104">
        <f>B1104/C1104</f>
        <v>0.98325581395348838</v>
      </c>
      <c r="P1104" s="47" t="e">
        <f>#REF!/#REF!-1</f>
        <v>#REF!</v>
      </c>
    </row>
    <row r="1105" spans="1:16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 s="48">
        <f>IFERROR(VLOOKUP(A1105,SHORTVOL!$A$2:$E$10000,5,0),"")</f>
        <v>102.26</v>
      </c>
      <c r="G1105" s="48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>
        <f>K1104*$E1105/$E1104*(1-(K$1+K$5+IF(AND(WEEKDAY(A1105)&lt;&gt;1,WEEKDAY(A1105)&lt;&gt;7),IF(A1105&lt;L$2,L$1,L$3),0)))^($A1105-$A1104)</f>
        <v>117815.09526528181</v>
      </c>
      <c r="M1105">
        <f>ROW()</f>
        <v>1105</v>
      </c>
      <c r="N1105">
        <f>B1105/C1105</f>
        <v>0.9551463644948065</v>
      </c>
      <c r="P1105" s="47" t="e">
        <f>#REF!/#REF!-1</f>
        <v>#REF!</v>
      </c>
    </row>
    <row r="1106" spans="1:16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 s="48">
        <f>IFERROR(VLOOKUP(A1106,SHORTVOL!$A$2:$E$10000,5,0),"")</f>
        <v>98.19</v>
      </c>
      <c r="G1106" s="48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>
        <f>K1105*$E1106/$E1105*(1-(K$1+K$5+IF(AND(WEEKDAY(A1106)&lt;&gt;1,WEEKDAY(A1106)&lt;&gt;7),IF(A1106&lt;L$2,L$1,L$3),0)))^($A1106-$A1105)</f>
        <v>122760.61241223868</v>
      </c>
      <c r="M1106">
        <f>ROW()</f>
        <v>1106</v>
      </c>
      <c r="N1106">
        <f>B1106/C1106</f>
        <v>0.96752058554437326</v>
      </c>
      <c r="P1106" s="47" t="e">
        <f>#REF!/#REF!-1</f>
        <v>#REF!</v>
      </c>
    </row>
    <row r="1107" spans="1:16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 s="48">
        <f>IFERROR(VLOOKUP(A1107,SHORTVOL!$A$2:$E$10000,5,0),"")</f>
        <v>101.29</v>
      </c>
      <c r="G1107" s="48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>
        <f>K1106*$E1107/$E1106*(1-(K$1+K$5+IF(AND(WEEKDAY(A1107)&lt;&gt;1,WEEKDAY(A1107)&lt;&gt;7),IF(A1107&lt;L$2,L$1,L$3),0)))^($A1107-$A1106)</f>
        <v>119250.79951523458</v>
      </c>
      <c r="M1107">
        <f>ROW()</f>
        <v>1107</v>
      </c>
      <c r="N1107">
        <f>B1107/C1107</f>
        <v>0.95427251732101626</v>
      </c>
      <c r="P1107" s="47" t="e">
        <f>#REF!/#REF!-1</f>
        <v>#REF!</v>
      </c>
    </row>
    <row r="1108" spans="1:16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 s="48">
        <f>IFERROR(VLOOKUP(A1108,SHORTVOL!$A$2:$E$10000,5,0),"")</f>
        <v>101.93</v>
      </c>
      <c r="G1108" s="48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>
        <f>K1107*$E1108/$E1107*(1-(K$1+K$5+IF(AND(WEEKDAY(A1108)&lt;&gt;1,WEEKDAY(A1108)&lt;&gt;7),IF(A1108&lt;L$2,L$1,L$3),0)))^($A1108-$A1107)</f>
        <v>117527.0612747101</v>
      </c>
      <c r="M1108">
        <f>ROW()</f>
        <v>1108</v>
      </c>
      <c r="N1108">
        <f>B1108/C1108</f>
        <v>0.93843283582089554</v>
      </c>
      <c r="P1108" s="47" t="e">
        <f>#REF!/#REF!-1</f>
        <v>#REF!</v>
      </c>
    </row>
    <row r="1109" spans="1:16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 s="48">
        <f>IFERROR(VLOOKUP(A1109,SHORTVOL!$A$2:$E$10000,5,0),"")</f>
        <v>97.7</v>
      </c>
      <c r="G1109" s="48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>
        <f>K1108*$E1109/$E1108*(1-(K$1+K$5+IF(AND(WEEKDAY(A1109)&lt;&gt;1,WEEKDAY(A1109)&lt;&gt;7),IF(A1109&lt;L$2,L$1,L$3),0)))^($A1109-$A1108)</f>
        <v>122095.48775653348</v>
      </c>
      <c r="M1109">
        <f>ROW()</f>
        <v>1109</v>
      </c>
      <c r="N1109">
        <f>B1109/C1109</f>
        <v>0.95360360360360374</v>
      </c>
      <c r="P1109" s="47" t="e">
        <f>#REF!/#REF!-1</f>
        <v>#REF!</v>
      </c>
    </row>
    <row r="1110" spans="1:16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 s="48">
        <f>IFERROR(VLOOKUP(A1110,SHORTVOL!$A$2:$E$10000,5,0),"")</f>
        <v>96.58</v>
      </c>
      <c r="G1110" s="48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>
        <f>K1109*$E1110/$E1109*(1-(K$1+K$5+IF(AND(WEEKDAY(A1110)&lt;&gt;1,WEEKDAY(A1110)&lt;&gt;7),IF(A1110&lt;L$2,L$1,L$3),0)))^($A1110-$A1109)</f>
        <v>124399.33442834139</v>
      </c>
      <c r="M1110">
        <f>ROW()</f>
        <v>1110</v>
      </c>
      <c r="N1110">
        <f>B1110/C1110</f>
        <v>0.95607808340727607</v>
      </c>
      <c r="P1110" s="47" t="e">
        <f>#REF!/#REF!-1</f>
        <v>#REF!</v>
      </c>
    </row>
    <row r="1111" spans="1:16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 s="48">
        <f>IFERROR(VLOOKUP(A1111,SHORTVOL!$A$2:$E$10000,5,0),"")</f>
        <v>99.43</v>
      </c>
      <c r="G1111" s="48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>
        <f>K1110*$E1111/$E1110*(1-(K$1+K$5+IF(AND(WEEKDAY(A1111)&lt;&gt;1,WEEKDAY(A1111)&lt;&gt;7),IF(A1111&lt;L$2,L$1,L$3),0)))^($A1111-$A1110)</f>
        <v>120191.73127993243</v>
      </c>
      <c r="M1111">
        <f>ROW()</f>
        <v>1111</v>
      </c>
      <c r="N1111">
        <f>B1111/C1111</f>
        <v>0.93905817174515238</v>
      </c>
      <c r="P1111" s="47" t="e">
        <f>#REF!/#REF!-1</f>
        <v>#REF!</v>
      </c>
    </row>
    <row r="1112" spans="1:16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 s="48">
        <f>IFERROR(VLOOKUP(A1112,SHORTVOL!$A$2:$E$10000,5,0),"")</f>
        <v>100.69</v>
      </c>
      <c r="G1112" s="48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>
        <f>K1111*$E1112/$E1111*(1-(K$1+K$5+IF(AND(WEEKDAY(A1112)&lt;&gt;1,WEEKDAY(A1112)&lt;&gt;7),IF(A1112&lt;L$2,L$1,L$3),0)))^($A1112-$A1111)</f>
        <v>118675.26972942412</v>
      </c>
      <c r="M1112">
        <f>ROW()</f>
        <v>1112</v>
      </c>
      <c r="N1112">
        <f>B1112/C1112</f>
        <v>0.91580916744621133</v>
      </c>
      <c r="P1112" s="47" t="e">
        <f>#REF!/#REF!-1</f>
        <v>#REF!</v>
      </c>
    </row>
    <row r="1113" spans="1:16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 s="48">
        <f>IFERROR(VLOOKUP(A1113,SHORTVOL!$A$2:$E$10000,5,0),"")</f>
        <v>98.69</v>
      </c>
      <c r="G1113" s="48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>
        <f>K1112*$E1113/$E1112*(1-(K$1+K$5+IF(AND(WEEKDAY(A1113)&lt;&gt;1,WEEKDAY(A1113)&lt;&gt;7),IF(A1113&lt;L$2,L$1,L$3),0)))^($A1113-$A1112)</f>
        <v>120327.80044545514</v>
      </c>
      <c r="M1113">
        <f>ROW()</f>
        <v>1113</v>
      </c>
      <c r="N1113">
        <f>B1113/C1113</f>
        <v>0.94889190411578472</v>
      </c>
      <c r="P1113" s="47" t="e">
        <f>#REF!/#REF!-1</f>
        <v>#REF!</v>
      </c>
    </row>
    <row r="1114" spans="1:16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 s="48">
        <f>IFERROR(VLOOKUP(A1114,SHORTVOL!$A$2:$E$10000,5,0),"")</f>
        <v>95.93</v>
      </c>
      <c r="G1114" s="48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>
        <f>K1113*$E1114/$E1113*(1-(K$1+K$5+IF(AND(WEEKDAY(A1114)&lt;&gt;1,WEEKDAY(A1114)&lt;&gt;7),IF(A1114&lt;L$2,L$1,L$3),0)))^($A1114-$A1113)</f>
        <v>124153.33750584314</v>
      </c>
      <c r="M1114">
        <f>ROW()</f>
        <v>1114</v>
      </c>
      <c r="N1114">
        <f>B1114/C1114</f>
        <v>0.94915254237288138</v>
      </c>
      <c r="P1114" s="47" t="e">
        <f>#REF!/#REF!-1</f>
        <v>#REF!</v>
      </c>
    </row>
    <row r="1115" spans="1:16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 s="48">
        <f>IFERROR(VLOOKUP(A1115,SHORTVOL!$A$2:$E$10000,5,0),"")</f>
        <v>98.18</v>
      </c>
      <c r="G1115" s="48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>
        <f>K1114*$E1115/$E1114*(1-(K$1+K$5+IF(AND(WEEKDAY(A1115)&lt;&gt;1,WEEKDAY(A1115)&lt;&gt;7),IF(A1115&lt;L$2,L$1,L$3),0)))^($A1115-$A1114)</f>
        <v>121550.89334363854</v>
      </c>
      <c r="M1115">
        <f>ROW()</f>
        <v>1115</v>
      </c>
      <c r="N1115">
        <f>B1115/C1115</f>
        <v>0.90917186108637582</v>
      </c>
      <c r="P1115" s="47" t="e">
        <f>#REF!/#REF!-1</f>
        <v>#REF!</v>
      </c>
    </row>
    <row r="1116" spans="1:16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 s="48">
        <f>IFERROR(VLOOKUP(A1116,SHORTVOL!$A$2:$E$10000,5,0),"")</f>
        <v>99.06</v>
      </c>
      <c r="G1116" s="48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>
        <f>K1115*$E1116/$E1115*(1-(K$1+K$5+IF(AND(WEEKDAY(A1116)&lt;&gt;1,WEEKDAY(A1116)&lt;&gt;7),IF(A1116&lt;L$2,L$1,L$3),0)))^($A1116-$A1115)</f>
        <v>120241.62528804575</v>
      </c>
      <c r="M1116">
        <f>ROW()</f>
        <v>1116</v>
      </c>
      <c r="N1116">
        <f>B1116/C1116</f>
        <v>0.89764492753623193</v>
      </c>
      <c r="P1116" s="47" t="e">
        <f>#REF!/#REF!-1</f>
        <v>#REF!</v>
      </c>
    </row>
    <row r="1117" spans="1:16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 s="48">
        <f>IFERROR(VLOOKUP(A1117,SHORTVOL!$A$2:$E$10000,5,0),"")</f>
        <v>101.54</v>
      </c>
      <c r="G1117" s="48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>
        <f>K1116*$E1117/$E1116*(1-(K$1+K$5+IF(AND(WEEKDAY(A1117)&lt;&gt;1,WEEKDAY(A1117)&lt;&gt;7),IF(A1117&lt;L$2,L$1,L$3),0)))^($A1117-$A1116)</f>
        <v>117156.50749983128</v>
      </c>
      <c r="M1117">
        <f>ROW()</f>
        <v>1117</v>
      </c>
      <c r="N1117">
        <f>B1117/C1117</f>
        <v>0.87569832402234626</v>
      </c>
      <c r="P1117" s="47" t="e">
        <f>#REF!/#REF!-1</f>
        <v>#REF!</v>
      </c>
    </row>
    <row r="1118" spans="1:16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 s="48">
        <f>IFERROR(VLOOKUP(A1118,SHORTVOL!$A$2:$E$10000,5,0),"")</f>
        <v>97.02</v>
      </c>
      <c r="G1118" s="48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>
        <f>K1117*$E1118/$E1117*(1-(K$1+K$5+IF(AND(WEEKDAY(A1118)&lt;&gt;1,WEEKDAY(A1118)&lt;&gt;7),IF(A1118&lt;L$2,L$1,L$3),0)))^($A1118-$A1117)</f>
        <v>122347.56175778731</v>
      </c>
      <c r="M1118">
        <f>ROW()</f>
        <v>1118</v>
      </c>
      <c r="N1118">
        <f>B1118/C1118</f>
        <v>0.91933362560280574</v>
      </c>
      <c r="P1118" s="47" t="e">
        <f>#REF!/#REF!-1</f>
        <v>#REF!</v>
      </c>
    </row>
    <row r="1119" spans="1:16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 s="48">
        <f>IFERROR(VLOOKUP(A1119,SHORTVOL!$A$2:$E$10000,5,0),"")</f>
        <v>98.17</v>
      </c>
      <c r="G1119" s="48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>
        <f>K1118*$E1119/$E1118*(1-(K$1+K$5+IF(AND(WEEKDAY(A1119)&lt;&gt;1,WEEKDAY(A1119)&lt;&gt;7),IF(A1119&lt;L$2,L$1,L$3),0)))^($A1119-$A1118)</f>
        <v>121090.69065467501</v>
      </c>
      <c r="M1119">
        <f>ROW()</f>
        <v>1119</v>
      </c>
      <c r="N1119">
        <f>B1119/C1119</f>
        <v>0.90985790408525746</v>
      </c>
      <c r="P1119" s="47" t="e">
        <f>#REF!/#REF!-1</f>
        <v>#REF!</v>
      </c>
    </row>
    <row r="1120" spans="1:16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 s="48">
        <f>IFERROR(VLOOKUP(A1120,SHORTVOL!$A$2:$E$10000,5,0),"")</f>
        <v>99.77</v>
      </c>
      <c r="G1120" s="48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>
        <f>K1119*$E1120/$E1119*(1-(K$1+K$5+IF(AND(WEEKDAY(A1120)&lt;&gt;1,WEEKDAY(A1120)&lt;&gt;7),IF(A1120&lt;L$2,L$1,L$3),0)))^($A1120-$A1119)</f>
        <v>118298.08066984182</v>
      </c>
      <c r="M1120">
        <f>ROW()</f>
        <v>1120</v>
      </c>
      <c r="N1120">
        <f>B1120/C1120</f>
        <v>0.90063810391978127</v>
      </c>
      <c r="P1120" s="47" t="e">
        <f>#REF!/#REF!-1</f>
        <v>#REF!</v>
      </c>
    </row>
    <row r="1121" spans="1:16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 s="48">
        <f>IFERROR(VLOOKUP(A1121,SHORTVOL!$A$2:$E$10000,5,0),"")</f>
        <v>102.9</v>
      </c>
      <c r="G1121" s="48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>
        <f>K1120*$E1121/$E1120*(1-(K$1+K$5+IF(AND(WEEKDAY(A1121)&lt;&gt;1,WEEKDAY(A1121)&lt;&gt;7),IF(A1121&lt;L$2,L$1,L$3),0)))^($A1121-$A1120)</f>
        <v>115372.70878327081</v>
      </c>
      <c r="M1121">
        <f>ROW()</f>
        <v>1121</v>
      </c>
      <c r="N1121">
        <f>B1121/C1121</f>
        <v>0.90204271123491186</v>
      </c>
      <c r="P1121" s="47" t="e">
        <f>#REF!/#REF!-1</f>
        <v>#REF!</v>
      </c>
    </row>
    <row r="1122" spans="1:16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 s="48">
        <f>IFERROR(VLOOKUP(A1122,SHORTVOL!$A$2:$E$10000,5,0),"")</f>
        <v>100.61</v>
      </c>
      <c r="G1122" s="48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>
        <f>K1121*$E1122/$E1121*(1-(K$1+K$5+IF(AND(WEEKDAY(A1122)&lt;&gt;1,WEEKDAY(A1122)&lt;&gt;7),IF(A1122&lt;L$2,L$1,L$3),0)))^($A1122-$A1121)</f>
        <v>117924.76115398698</v>
      </c>
      <c r="M1122">
        <f>ROW()</f>
        <v>1122</v>
      </c>
      <c r="N1122">
        <f>B1122/C1122</f>
        <v>0.9169626998223801</v>
      </c>
      <c r="P1122" s="47" t="e">
        <f>#REF!/#REF!-1</f>
        <v>#REF!</v>
      </c>
    </row>
    <row r="1123" spans="1:16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 s="48">
        <f>IFERROR(VLOOKUP(A1123,SHORTVOL!$A$2:$E$10000,5,0),"")</f>
        <v>99.06</v>
      </c>
      <c r="G1123" s="48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>
        <f>K1122*$E1123/$E1122*(1-(K$1+K$5+IF(AND(WEEKDAY(A1123)&lt;&gt;1,WEEKDAY(A1123)&lt;&gt;7),IF(A1123&lt;L$2,L$1,L$3),0)))^($A1123-$A1122)</f>
        <v>119523.81114603754</v>
      </c>
      <c r="M1123">
        <f>ROW()</f>
        <v>1123</v>
      </c>
      <c r="N1123">
        <f>B1123/C1123</f>
        <v>0.95153613154478578</v>
      </c>
      <c r="P1123" s="47" t="e">
        <f>#REF!/#REF!-1</f>
        <v>#REF!</v>
      </c>
    </row>
    <row r="1124" spans="1:16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 s="48">
        <f>IFERROR(VLOOKUP(A1124,SHORTVOL!$A$2:$E$10000,5,0),"")</f>
        <v>99.41</v>
      </c>
      <c r="G1124" s="48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>
        <f>K1123*$E1124/$E1123*(1-(K$1+K$5+IF(AND(WEEKDAY(A1124)&lt;&gt;1,WEEKDAY(A1124)&lt;&gt;7),IF(A1124&lt;L$2,L$1,L$3),0)))^($A1124-$A1123)</f>
        <v>118070.58834777543</v>
      </c>
      <c r="M1124">
        <f>ROW()</f>
        <v>1124</v>
      </c>
      <c r="N1124">
        <f>B1124/C1124</f>
        <v>0.93991228070175437</v>
      </c>
      <c r="P1124" s="47" t="e">
        <f>#REF!/#REF!-1</f>
        <v>#REF!</v>
      </c>
    </row>
    <row r="1125" spans="1:16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 s="48">
        <f>IFERROR(VLOOKUP(A1125,SHORTVOL!$A$2:$E$10000,5,0),"")</f>
        <v>94</v>
      </c>
      <c r="G1125" s="48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>
        <f>K1124*$E1125/$E1124*(1-(K$1+K$5+IF(AND(WEEKDAY(A1125)&lt;&gt;1,WEEKDAY(A1125)&lt;&gt;7),IF(A1125&lt;L$2,L$1,L$3),0)))^($A1125-$A1124)</f>
        <v>126763.61372344836</v>
      </c>
      <c r="M1125">
        <f>ROW()</f>
        <v>1125</v>
      </c>
      <c r="N1125">
        <f>B1125/C1125</f>
        <v>0.9868583162217659</v>
      </c>
      <c r="P1125" s="47" t="e">
        <f>#REF!/#REF!-1</f>
        <v>#REF!</v>
      </c>
    </row>
    <row r="1126" spans="1:16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 s="48">
        <f>IFERROR(VLOOKUP(A1126,SHORTVOL!$A$2:$E$10000,5,0),"")</f>
        <v>95.36</v>
      </c>
      <c r="G1126" s="48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>
        <f>K1125*$E1126/$E1125*(1-(K$1+K$5+IF(AND(WEEKDAY(A1126)&lt;&gt;1,WEEKDAY(A1126)&lt;&gt;7),IF(A1126&lt;L$2,L$1,L$3),0)))^($A1126-$A1125)</f>
        <v>124203.43917858771</v>
      </c>
      <c r="M1126">
        <f>ROW()</f>
        <v>1126</v>
      </c>
      <c r="N1126">
        <f>B1126/C1126</f>
        <v>0.97176569742941421</v>
      </c>
      <c r="P1126" s="47" t="e">
        <f>#REF!/#REF!-1</f>
        <v>#REF!</v>
      </c>
    </row>
    <row r="1127" spans="1:16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 s="48">
        <f>IFERROR(VLOOKUP(A1127,SHORTVOL!$A$2:$E$10000,5,0),"")</f>
        <v>98.1</v>
      </c>
      <c r="G1127" s="48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>
        <f>K1126*$E1127/$E1126*(1-(K$1+K$5+IF(AND(WEEKDAY(A1127)&lt;&gt;1,WEEKDAY(A1127)&lt;&gt;7),IF(A1127&lt;L$2,L$1,L$3),0)))^($A1127-$A1126)</f>
        <v>120126.85104837304</v>
      </c>
      <c r="M1127">
        <f>ROW()</f>
        <v>1127</v>
      </c>
      <c r="N1127">
        <f>B1127/C1127</f>
        <v>0.97796976241900657</v>
      </c>
      <c r="P1127" s="47" t="e">
        <f>#REF!/#REF!-1</f>
        <v>#REF!</v>
      </c>
    </row>
    <row r="1128" spans="1:16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 s="48">
        <f>IFERROR(VLOOKUP(A1128,SHORTVOL!$A$2:$E$10000,5,0),"")</f>
        <v>91.9</v>
      </c>
      <c r="G1128" s="48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>
        <f>K1127*$E1128/$E1127*(1-(K$1+K$5+IF(AND(WEEKDAY(A1128)&lt;&gt;1,WEEKDAY(A1128)&lt;&gt;7),IF(A1128&lt;L$2,L$1,L$3),0)))^($A1128-$A1127)</f>
        <v>128537.33887999128</v>
      </c>
      <c r="M1128">
        <f>ROW()</f>
        <v>1128</v>
      </c>
      <c r="N1128">
        <f>B1128/C1128</f>
        <v>1.0127236580516898</v>
      </c>
      <c r="P1128" s="47" t="e">
        <f>#REF!/#REF!-1</f>
        <v>#REF!</v>
      </c>
    </row>
    <row r="1129" spans="1:16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 s="48">
        <f>IFERROR(VLOOKUP(A1129,SHORTVOL!$A$2:$E$10000,5,0),"")</f>
        <v>93.29</v>
      </c>
      <c r="G1129" s="48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>
        <f>K1128*$E1129/$E1128*(1-(K$1+K$5+IF(AND(WEEKDAY(A1129)&lt;&gt;1,WEEKDAY(A1129)&lt;&gt;7),IF(A1129&lt;L$2,L$1,L$3),0)))^($A1129-$A1128)</f>
        <v>126125.56138009892</v>
      </c>
      <c r="M1129">
        <f>ROW()</f>
        <v>1129</v>
      </c>
      <c r="N1129">
        <f>B1129/C1129</f>
        <v>0.99918500407497968</v>
      </c>
      <c r="P1129" s="47" t="e">
        <f>#REF!/#REF!-1</f>
        <v>#REF!</v>
      </c>
    </row>
    <row r="1130" spans="1:16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 s="48">
        <f>IFERROR(VLOOKUP(A1130,SHORTVOL!$A$2:$E$10000,5,0),"")</f>
        <v>92.26</v>
      </c>
      <c r="G1130" s="48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>
        <f>K1129*$E1130/$E1129*(1-(K$1+K$5+IF(AND(WEEKDAY(A1130)&lt;&gt;1,WEEKDAY(A1130)&lt;&gt;7),IF(A1130&lt;L$2,L$1,L$3),0)))^($A1130-$A1129)</f>
        <v>127127.59147679023</v>
      </c>
      <c r="M1130">
        <f>ROW()</f>
        <v>1130</v>
      </c>
      <c r="N1130">
        <f>B1130/C1130</f>
        <v>1.0012315270935961</v>
      </c>
      <c r="P1130" s="47" t="e">
        <f>#REF!/#REF!-1</f>
        <v>#REF!</v>
      </c>
    </row>
    <row r="1131" spans="1:16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 s="48">
        <f>IFERROR(VLOOKUP(A1131,SHORTVOL!$A$2:$E$10000,5,0),"")</f>
        <v>91.07</v>
      </c>
      <c r="G1131" s="48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>
        <f>K1130*$E1131/$E1130*(1-(K$1+K$5+IF(AND(WEEKDAY(A1131)&lt;&gt;1,WEEKDAY(A1131)&lt;&gt;7),IF(A1131&lt;L$2,L$1,L$3),0)))^($A1131-$A1130)</f>
        <v>128174.77234581577</v>
      </c>
      <c r="M1131">
        <f>ROW()</f>
        <v>1131</v>
      </c>
      <c r="N1131">
        <f>B1131/C1131</f>
        <v>1.0255795363709033</v>
      </c>
      <c r="P1131" s="47" t="e">
        <f>#REF!/#REF!-1</f>
        <v>#REF!</v>
      </c>
    </row>
    <row r="1132" spans="1:16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 s="48">
        <f>IFERROR(VLOOKUP(A1132,SHORTVOL!$A$2:$E$10000,5,0),"")</f>
        <v>87.64</v>
      </c>
      <c r="G1132" s="48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>
        <f>K1131*$E1132/$E1131*(1-(K$1+K$5+IF(AND(WEEKDAY(A1132)&lt;&gt;1,WEEKDAY(A1132)&lt;&gt;7),IF(A1132&lt;L$2,L$1,L$3),0)))^($A1132-$A1131)</f>
        <v>135858.2066669307</v>
      </c>
      <c r="M1132">
        <f>ROW()</f>
        <v>1132</v>
      </c>
      <c r="N1132">
        <f>B1132/C1132</f>
        <v>1.1349803079126388</v>
      </c>
      <c r="P1132" s="47" t="e">
        <f>#REF!/#REF!-1</f>
        <v>#REF!</v>
      </c>
    </row>
    <row r="1133" spans="1:16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 s="48">
        <f>IFERROR(VLOOKUP(A1133,SHORTVOL!$A$2:$E$10000,5,0),"")</f>
        <v>88.04</v>
      </c>
      <c r="G1133" s="48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>
        <f>K1132*$E1133/$E1132*(1-(K$1+K$5+IF(AND(WEEKDAY(A1133)&lt;&gt;1,WEEKDAY(A1133)&lt;&gt;7),IF(A1133&lt;L$2,L$1,L$3),0)))^($A1133-$A1132)</f>
        <v>133302.79220737808</v>
      </c>
      <c r="M1133">
        <f>ROW()</f>
        <v>1133</v>
      </c>
      <c r="N1133">
        <f>B1133/C1133</f>
        <v>1.127232142857143</v>
      </c>
      <c r="P1133" s="47" t="e">
        <f>#REF!/#REF!-1</f>
        <v>#REF!</v>
      </c>
    </row>
    <row r="1134" spans="1:16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 s="48">
        <f>IFERROR(VLOOKUP(A1134,SHORTVOL!$A$2:$E$10000,5,0),"")</f>
        <v>83.44</v>
      </c>
      <c r="G1134" s="48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>
        <f>K1133*$E1134/$E1133*(1-(K$1+K$5+IF(AND(WEEKDAY(A1134)&lt;&gt;1,WEEKDAY(A1134)&lt;&gt;7),IF(A1134&lt;L$2,L$1,L$3),0)))^($A1134-$A1133)</f>
        <v>140925.12266325203</v>
      </c>
      <c r="M1134">
        <f>ROW()</f>
        <v>1134</v>
      </c>
      <c r="N1134">
        <f>B1134/C1134</f>
        <v>1.1977513227513228</v>
      </c>
      <c r="P1134" s="47" t="e">
        <f>#REF!/#REF!-1</f>
        <v>#REF!</v>
      </c>
    </row>
    <row r="1135" spans="1:16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 s="48">
        <f>IFERROR(VLOOKUP(A1135,SHORTVOL!$A$2:$E$10000,5,0),"")</f>
        <v>87.55</v>
      </c>
      <c r="G1135" s="48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>
        <f>K1134*$E1135/$E1134*(1-(K$1+K$5+IF(AND(WEEKDAY(A1135)&lt;&gt;1,WEEKDAY(A1135)&lt;&gt;7),IF(A1135&lt;L$2,L$1,L$3),0)))^($A1135-$A1134)</f>
        <v>134110.06746489936</v>
      </c>
      <c r="M1135">
        <f>ROW()</f>
        <v>1135</v>
      </c>
      <c r="N1135">
        <f>B1135/C1135</f>
        <v>1.1581525542337301</v>
      </c>
      <c r="P1135" s="47" t="e">
        <f>#REF!/#REF!-1</f>
        <v>#REF!</v>
      </c>
    </row>
    <row r="1136" spans="1:16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 s="48">
        <f>IFERROR(VLOOKUP(A1136,SHORTVOL!$A$2:$E$10000,5,0),"")</f>
        <v>89.64</v>
      </c>
      <c r="G1136" s="48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>
        <f>K1135*$E1136/$E1135*(1-(K$1+K$5+IF(AND(WEEKDAY(A1136)&lt;&gt;1,WEEKDAY(A1136)&lt;&gt;7),IF(A1136&lt;L$2,L$1,L$3),0)))^($A1136-$A1135)</f>
        <v>131057.70560280506</v>
      </c>
      <c r="M1136">
        <f>ROW()</f>
        <v>1136</v>
      </c>
      <c r="N1136">
        <f>B1136/C1136</f>
        <v>1.1437232524964338</v>
      </c>
      <c r="P1136" s="47" t="e">
        <f>#REF!/#REF!-1</f>
        <v>#REF!</v>
      </c>
    </row>
    <row r="1137" spans="1:16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 s="48">
        <f>IFERROR(VLOOKUP(A1137,SHORTVOL!$A$2:$E$10000,5,0),"")</f>
        <v>82.17</v>
      </c>
      <c r="G1137" s="48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>
        <f>K1136*$E1137/$E1136*(1-(K$1+K$5+IF(AND(WEEKDAY(A1137)&lt;&gt;1,WEEKDAY(A1137)&lt;&gt;7),IF(A1137&lt;L$2,L$1,L$3),0)))^($A1137-$A1136)</f>
        <v>140200.67991316938</v>
      </c>
      <c r="M1137">
        <f>ROW()</f>
        <v>1137</v>
      </c>
      <c r="N1137">
        <f>B1137/C1137</f>
        <v>1.1385805583585604</v>
      </c>
      <c r="P1137" s="47" t="e">
        <f>#REF!/#REF!-1</f>
        <v>#REF!</v>
      </c>
    </row>
    <row r="1138" spans="1:16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 s="48">
        <f>IFERROR(VLOOKUP(A1138,SHORTVOL!$A$2:$E$10000,5,0),"")</f>
        <v>76.37</v>
      </c>
      <c r="G1138" s="48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>
        <f>K1137*$E1138/$E1137*(1-(K$1+K$5+IF(AND(WEEKDAY(A1138)&lt;&gt;1,WEEKDAY(A1138)&lt;&gt;7),IF(A1138&lt;L$2,L$1,L$3),0)))^($A1138-$A1137)</f>
        <v>152404.84848499237</v>
      </c>
      <c r="M1138">
        <f>ROW()</f>
        <v>1138</v>
      </c>
      <c r="N1138">
        <f>B1138/C1138</f>
        <v>1.1426743442098528</v>
      </c>
      <c r="P1138" s="47" t="e">
        <f>#REF!/#REF!-1</f>
        <v>#REF!</v>
      </c>
    </row>
    <row r="1139" spans="1:16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 s="48">
        <f>IFERROR(VLOOKUP(A1139,SHORTVOL!$A$2:$E$10000,5,0),"")</f>
        <v>75.930000000000007</v>
      </c>
      <c r="G1139" s="48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>
        <f>K1138*$E1139/$E1138*(1-(K$1+K$5+IF(AND(WEEKDAY(A1139)&lt;&gt;1,WEEKDAY(A1139)&lt;&gt;7),IF(A1139&lt;L$2,L$1,L$3),0)))^($A1139-$A1138)</f>
        <v>150641.13541495535</v>
      </c>
      <c r="M1139">
        <f>ROW()</f>
        <v>1139</v>
      </c>
      <c r="N1139">
        <f>B1139/C1139</f>
        <v>1.1515052356020943</v>
      </c>
      <c r="P1139" s="47" t="e">
        <f>#REF!/#REF!-1</f>
        <v>#REF!</v>
      </c>
    </row>
    <row r="1140" spans="1:16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 s="48">
        <f>IFERROR(VLOOKUP(A1140,SHORTVOL!$A$2:$E$10000,5,0),"")</f>
        <v>79.010000000000005</v>
      </c>
      <c r="G1140" s="48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>
        <f>K1139*$E1140/$E1139*(1-(K$1+K$5+IF(AND(WEEKDAY(A1140)&lt;&gt;1,WEEKDAY(A1140)&lt;&gt;7),IF(A1140&lt;L$2,L$1,L$3),0)))^($A1140-$A1139)</f>
        <v>146054.17275216183</v>
      </c>
      <c r="M1140">
        <f>ROW()</f>
        <v>1140</v>
      </c>
      <c r="N1140">
        <f>B1140/C1140</f>
        <v>1.1278350515463917</v>
      </c>
      <c r="P1140" s="47" t="e">
        <f>#REF!/#REF!-1</f>
        <v>#REF!</v>
      </c>
    </row>
    <row r="1141" spans="1:16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 s="48">
        <f>IFERROR(VLOOKUP(A1141,SHORTVOL!$A$2:$E$10000,5,0),"")</f>
        <v>77.260000000000005</v>
      </c>
      <c r="G1141" s="48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>
        <f>K1140*$E1141/$E1140*(1-(K$1+K$5+IF(AND(WEEKDAY(A1141)&lt;&gt;1,WEEKDAY(A1141)&lt;&gt;7),IF(A1141&lt;L$2,L$1,L$3),0)))^($A1141-$A1140)</f>
        <v>149913.19927880081</v>
      </c>
      <c r="M1141">
        <f>ROW()</f>
        <v>1141</v>
      </c>
      <c r="N1141">
        <f>B1141/C1141</f>
        <v>1.168123739071957</v>
      </c>
      <c r="P1141" s="47" t="e">
        <f>#REF!/#REF!-1</f>
        <v>#REF!</v>
      </c>
    </row>
    <row r="1142" spans="1:16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 s="48">
        <f>IFERROR(VLOOKUP(A1142,SHORTVOL!$A$2:$E$10000,5,0),"")</f>
        <v>66.91</v>
      </c>
      <c r="G1142" s="48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>
        <f>K1141*$E1142/$E1141*(1-(K$1+K$5+IF(AND(WEEKDAY(A1142)&lt;&gt;1,WEEKDAY(A1142)&lt;&gt;7),IF(A1142&lt;L$2,L$1,L$3),0)))^($A1142-$A1141)</f>
        <v>170887.77061529644</v>
      </c>
      <c r="M1142">
        <f>ROW()</f>
        <v>1142</v>
      </c>
      <c r="N1142">
        <f>B1142/C1142</f>
        <v>1.2881169010201268</v>
      </c>
      <c r="P1142" s="47" t="e">
        <f>#REF!/#REF!-1</f>
        <v>#REF!</v>
      </c>
    </row>
    <row r="1143" spans="1:16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 s="48">
        <f>IFERROR(VLOOKUP(A1143,SHORTVOL!$A$2:$E$10000,5,0),"")</f>
        <v>70.819999999999993</v>
      </c>
      <c r="G1143" s="48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>
        <f>K1142*$E1143/$E1142*(1-(K$1+K$5+IF(AND(WEEKDAY(A1143)&lt;&gt;1,WEEKDAY(A1143)&lt;&gt;7),IF(A1143&lt;L$2,L$1,L$3),0)))^($A1143-$A1142)</f>
        <v>160723.9947783933</v>
      </c>
      <c r="M1143">
        <f>ROW()</f>
        <v>1143</v>
      </c>
      <c r="N1143">
        <f>B1143/C1143</f>
        <v>1.1925522252497729</v>
      </c>
      <c r="P1143" s="47" t="e">
        <f>#REF!/#REF!-1</f>
        <v>#REF!</v>
      </c>
    </row>
    <row r="1144" spans="1:16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 s="48">
        <f>IFERROR(VLOOKUP(A1144,SHORTVOL!$A$2:$E$10000,5,0),"")</f>
        <v>68.03</v>
      </c>
      <c r="G1144" s="48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>
        <f>K1143*$E1144/$E1143*(1-(K$1+K$5+IF(AND(WEEKDAY(A1144)&lt;&gt;1,WEEKDAY(A1144)&lt;&gt;7),IF(A1144&lt;L$2,L$1,L$3),0)))^($A1144-$A1143)</f>
        <v>166014.59112030175</v>
      </c>
      <c r="M1144">
        <f>ROW()</f>
        <v>1144</v>
      </c>
      <c r="N1144">
        <f>B1144/C1144</f>
        <v>1.1904904306220097</v>
      </c>
      <c r="P1144" s="47" t="e">
        <f>#REF!/#REF!-1</f>
        <v>#REF!</v>
      </c>
    </row>
    <row r="1145" spans="1:16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 s="48">
        <f>IFERROR(VLOOKUP(A1145,SHORTVOL!$A$2:$E$10000,5,0),"")</f>
        <v>63.03</v>
      </c>
      <c r="G1145" s="48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>
        <f>K1144*$E1145/$E1144*(1-(K$1+K$5+IF(AND(WEEKDAY(A1145)&lt;&gt;1,WEEKDAY(A1145)&lt;&gt;7),IF(A1145&lt;L$2,L$1,L$3),0)))^($A1145-$A1144)</f>
        <v>177078.88043870262</v>
      </c>
      <c r="M1145">
        <f>ROW()</f>
        <v>1145</v>
      </c>
      <c r="N1145">
        <f>B1145/C1145</f>
        <v>1.2403398191285282</v>
      </c>
      <c r="P1145" s="47" t="e">
        <f>#REF!/#REF!-1</f>
        <v>#REF!</v>
      </c>
    </row>
    <row r="1146" spans="1:16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 s="48">
        <f>IFERROR(VLOOKUP(A1146,SHORTVOL!$A$2:$E$10000,5,0),"")</f>
        <v>61.32</v>
      </c>
      <c r="G1146" s="48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>
        <f>K1145*$E1146/$E1145*(1-(K$1+K$5+IF(AND(WEEKDAY(A1146)&lt;&gt;1,WEEKDAY(A1146)&lt;&gt;7),IF(A1146&lt;L$2,L$1,L$3),0)))^($A1146-$A1145)</f>
        <v>182997.48780592703</v>
      </c>
      <c r="M1146">
        <f>ROW()</f>
        <v>1146</v>
      </c>
      <c r="N1146">
        <f>B1146/C1146</f>
        <v>1.2101876675603218</v>
      </c>
      <c r="P1146" s="47" t="e">
        <f>#REF!/#REF!-1</f>
        <v>#REF!</v>
      </c>
    </row>
    <row r="1147" spans="1:16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 s="48">
        <f>IFERROR(VLOOKUP(A1147,SHORTVOL!$A$2:$E$10000,5,0),"")</f>
        <v>58.86</v>
      </c>
      <c r="G1147" s="48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>
        <f>K1146*$E1147/$E1146*(1-(K$1+K$5+IF(AND(WEEKDAY(A1147)&lt;&gt;1,WEEKDAY(A1147)&lt;&gt;7),IF(A1147&lt;L$2,L$1,L$3),0)))^($A1147-$A1146)</f>
        <v>189571.00305993992</v>
      </c>
      <c r="M1147">
        <f>ROW()</f>
        <v>1147</v>
      </c>
      <c r="N1147">
        <f>B1147/C1147</f>
        <v>1.3301814464605162</v>
      </c>
      <c r="P1147" s="47" t="e">
        <f>#REF!/#REF!-1</f>
        <v>#REF!</v>
      </c>
    </row>
    <row r="1148" spans="1:16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 s="48">
        <f>IFERROR(VLOOKUP(A1148,SHORTVOL!$A$2:$E$10000,5,0),"")</f>
        <v>54.24</v>
      </c>
      <c r="G1148" s="48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>
        <f>K1147*$E1148/$E1147*(1-(K$1+K$5+IF(AND(WEEKDAY(A1148)&lt;&gt;1,WEEKDAY(A1148)&lt;&gt;7),IF(A1148&lt;L$2,L$1,L$3),0)))^($A1148-$A1147)</f>
        <v>207761.61569776881</v>
      </c>
      <c r="M1148">
        <f>ROW()</f>
        <v>1148</v>
      </c>
      <c r="N1148">
        <f>B1148/C1148</f>
        <v>1.3237977805178793</v>
      </c>
      <c r="P1148" s="47" t="e">
        <f>#REF!/#REF!-1</f>
        <v>#REF!</v>
      </c>
    </row>
    <row r="1149" spans="1:16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 s="48">
        <f>IFERROR(VLOOKUP(A1149,SHORTVOL!$A$2:$E$10000,5,0),"")</f>
        <v>51.87</v>
      </c>
      <c r="G1149" s="48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>
        <f>K1148*$E1149/$E1148*(1-(K$1+K$5+IF(AND(WEEKDAY(A1149)&lt;&gt;1,WEEKDAY(A1149)&lt;&gt;7),IF(A1149&lt;L$2,L$1,L$3),0)))^($A1149-$A1148)</f>
        <v>219634.07561142789</v>
      </c>
      <c r="M1149">
        <f>ROW()</f>
        <v>1149</v>
      </c>
      <c r="N1149">
        <f>B1149/C1149</f>
        <v>1.362624348649929</v>
      </c>
      <c r="P1149" s="47" t="e">
        <f>#REF!/#REF!-1</f>
        <v>#REF!</v>
      </c>
    </row>
    <row r="1150" spans="1:16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 s="48">
        <f>IFERROR(VLOOKUP(A1150,SHORTVOL!$A$2:$E$10000,5,0),"")</f>
        <v>45.06</v>
      </c>
      <c r="G1150" s="48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>
        <f>K1149*$E1150/$E1149*(1-(K$1+K$5+IF(AND(WEEKDAY(A1150)&lt;&gt;1,WEEKDAY(A1150)&lt;&gt;7),IF(A1150&lt;L$2,L$1,L$3),0)))^($A1150-$A1149)</f>
        <v>241516.73855276892</v>
      </c>
      <c r="M1150">
        <f>ROW()</f>
        <v>1150</v>
      </c>
      <c r="N1150">
        <f>B1150/C1150</f>
        <v>1.3313892938971048</v>
      </c>
      <c r="P1150" s="47" t="e">
        <f>#REF!/#REF!-1</f>
        <v>#REF!</v>
      </c>
    </row>
    <row r="1151" spans="1:16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 s="48">
        <f>IFERROR(VLOOKUP(A1151,SHORTVOL!$A$2:$E$10000,5,0),"")</f>
        <v>43.97</v>
      </c>
      <c r="G1151" s="48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>
        <f>K1150*$E1151/$E1150*(1-(K$1+K$5+IF(AND(WEEKDAY(A1151)&lt;&gt;1,WEEKDAY(A1151)&lt;&gt;7),IF(A1151&lt;L$2,L$1,L$3),0)))^($A1151-$A1150)</f>
        <v>251998.41037406842</v>
      </c>
      <c r="M1151">
        <f>ROW()</f>
        <v>1151</v>
      </c>
      <c r="N1151">
        <f>B1151/C1151</f>
        <v>1.3739933215478297</v>
      </c>
      <c r="P1151" s="47" t="e">
        <f>#REF!/#REF!-1</f>
        <v>#REF!</v>
      </c>
    </row>
    <row r="1152" spans="1:16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 s="48">
        <f>IFERROR(VLOOKUP(A1152,SHORTVOL!$A$2:$E$10000,5,0),"")</f>
        <v>46.18</v>
      </c>
      <c r="G1152" s="48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>
        <f>K1151*$E1152/$E1151*(1-(K$1+K$5+IF(AND(WEEKDAY(A1152)&lt;&gt;1,WEEKDAY(A1152)&lt;&gt;7),IF(A1152&lt;L$2,L$1,L$3),0)))^($A1152-$A1151)</f>
        <v>232772.59345369035</v>
      </c>
      <c r="M1152">
        <f>ROW()</f>
        <v>1152</v>
      </c>
      <c r="N1152">
        <f>B1152/C1152</f>
        <v>1.2975460122699387</v>
      </c>
      <c r="P1152" s="47" t="e">
        <f>#REF!/#REF!-1</f>
        <v>#REF!</v>
      </c>
    </row>
    <row r="1153" spans="1:16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 s="48">
        <f>IFERROR(VLOOKUP(A1153,SHORTVOL!$A$2:$E$10000,5,0),"")</f>
        <v>45.68</v>
      </c>
      <c r="G1153" s="48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>
        <f>K1152*$E1153/$E1152*(1-(K$1+K$5+IF(AND(WEEKDAY(A1153)&lt;&gt;1,WEEKDAY(A1153)&lt;&gt;7),IF(A1153&lt;L$2,L$1,L$3),0)))^($A1153-$A1152)</f>
        <v>238881.72210445715</v>
      </c>
      <c r="M1153">
        <f>ROW()</f>
        <v>1153</v>
      </c>
      <c r="N1153">
        <f>B1153/C1153</f>
        <v>1.2823912537799489</v>
      </c>
      <c r="P1153" s="47" t="e">
        <f>#REF!/#REF!-1</f>
        <v>#REF!</v>
      </c>
    </row>
    <row r="1154" spans="1:16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 s="48">
        <f>IFERROR(VLOOKUP(A1154,SHORTVOL!$A$2:$E$10000,5,0),"")</f>
        <v>39.93</v>
      </c>
      <c r="G1154" s="48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>
        <f>K1153*$E1154/$E1153*(1-(K$1+K$5+IF(AND(WEEKDAY(A1154)&lt;&gt;1,WEEKDAY(A1154)&lt;&gt;7),IF(A1154&lt;L$2,L$1,L$3),0)))^($A1154-$A1153)</f>
        <v>272384.65137791494</v>
      </c>
      <c r="M1154">
        <f>ROW()</f>
        <v>1154</v>
      </c>
      <c r="N1154">
        <f>B1154/C1154</f>
        <v>1.4004044489383214</v>
      </c>
      <c r="P1154" s="47" t="e">
        <f>#REF!/#REF!-1</f>
        <v>#REF!</v>
      </c>
    </row>
    <row r="1155" spans="1:16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 s="48">
        <f>IFERROR(VLOOKUP(A1155,SHORTVOL!$A$2:$E$10000,5,0),"")</f>
        <v>38.200000000000003</v>
      </c>
      <c r="G1155" s="48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>
        <f>K1154*$E1155/$E1154*(1-(K$1+K$5+IF(AND(WEEKDAY(A1155)&lt;&gt;1,WEEKDAY(A1155)&lt;&gt;7),IF(A1155&lt;L$2,L$1,L$3),0)))^($A1155-$A1154)</f>
        <v>278280.54606311099</v>
      </c>
      <c r="M1155">
        <f>ROW()</f>
        <v>1155</v>
      </c>
      <c r="N1155">
        <f>B1155/C1155</f>
        <v>1.3871563397620024</v>
      </c>
      <c r="P1155" s="47" t="e">
        <f>#REF!/#REF!-1</f>
        <v>#REF!</v>
      </c>
    </row>
    <row r="1156" spans="1:16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 s="48">
        <f>IFERROR(VLOOKUP(A1156,SHORTVOL!$A$2:$E$10000,5,0),"")</f>
        <v>35.909999999999997</v>
      </c>
      <c r="G1156" s="48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>
        <f>K1155*$E1156/$E1155*(1-(K$1+K$5+IF(AND(WEEKDAY(A1156)&lt;&gt;1,WEEKDAY(A1156)&lt;&gt;7),IF(A1156&lt;L$2,L$1,L$3),0)))^($A1156-$A1155)</f>
        <v>300830.59219240793</v>
      </c>
      <c r="M1156">
        <f>ROW()</f>
        <v>1156</v>
      </c>
      <c r="N1156">
        <f>B1156/C1156</f>
        <v>1.3755133972227653</v>
      </c>
      <c r="P1156" s="47" t="e">
        <f>#REF!/#REF!-1</f>
        <v>#REF!</v>
      </c>
    </row>
    <row r="1157" spans="1:16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 s="48">
        <f>IFERROR(VLOOKUP(A1157,SHORTVOL!$A$2:$E$10000,5,0),"")</f>
        <v>37.67</v>
      </c>
      <c r="G1157" s="48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>
        <f>K1156*$E1157/$E1156*(1-(K$1+K$5+IF(AND(WEEKDAY(A1157)&lt;&gt;1,WEEKDAY(A1157)&lt;&gt;7),IF(A1157&lt;L$2,L$1,L$3),0)))^($A1157-$A1156)</f>
        <v>283964.91785800847</v>
      </c>
      <c r="M1157">
        <f>ROW()</f>
        <v>1157</v>
      </c>
      <c r="N1157">
        <f>B1157/C1157</f>
        <v>1.214351215038973</v>
      </c>
      <c r="P1157" s="47" t="e">
        <f>#REF!/#REF!-1</f>
        <v>#REF!</v>
      </c>
    </row>
    <row r="1158" spans="1:16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 s="48">
        <f>IFERROR(VLOOKUP(A1158,SHORTVOL!$A$2:$E$10000,5,0),"")</f>
        <v>37.39</v>
      </c>
      <c r="G1158" s="48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>
        <f>K1157*$E1158/$E1157*(1-(K$1+K$5+IF(AND(WEEKDAY(A1158)&lt;&gt;1,WEEKDAY(A1158)&lt;&gt;7),IF(A1158&lt;L$2,L$1,L$3),0)))^($A1158-$A1157)</f>
        <v>276564.16708682629</v>
      </c>
      <c r="M1158">
        <f>ROW()</f>
        <v>1158</v>
      </c>
      <c r="N1158">
        <f>B1158/C1158</f>
        <v>1.212833980360813</v>
      </c>
      <c r="P1158" s="47" t="e">
        <f>#REF!/#REF!-1</f>
        <v>#REF!</v>
      </c>
    </row>
    <row r="1159" spans="1:16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 s="48">
        <f>IFERROR(VLOOKUP(A1159,SHORTVOL!$A$2:$E$10000,5,0),"")</f>
        <v>34.9</v>
      </c>
      <c r="G1159" s="48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>
        <f>K1158*$E1159/$E1158*(1-(K$1+K$5+IF(AND(WEEKDAY(A1159)&lt;&gt;1,WEEKDAY(A1159)&lt;&gt;7),IF(A1159&lt;L$2,L$1,L$3),0)))^($A1159-$A1158)</f>
        <v>305158.94644962373</v>
      </c>
      <c r="M1159">
        <f>ROW()</f>
        <v>1159</v>
      </c>
      <c r="N1159">
        <f>B1159/C1159</f>
        <v>1.3977523580172588</v>
      </c>
      <c r="P1159" s="47" t="e">
        <f>#REF!/#REF!-1</f>
        <v>#REF!</v>
      </c>
    </row>
    <row r="1160" spans="1:16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 s="48">
        <f>IFERROR(VLOOKUP(A1160,SHORTVOL!$A$2:$E$10000,5,0),"")</f>
        <v>33.19</v>
      </c>
      <c r="G1160" s="48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>
        <f>K1159*$E1160/$E1159*(1-(K$1+K$5+IF(AND(WEEKDAY(A1160)&lt;&gt;1,WEEKDAY(A1160)&lt;&gt;7),IF(A1160&lt;L$2,L$1,L$3),0)))^($A1160-$A1159)</f>
        <v>315515.29017013515</v>
      </c>
      <c r="M1160">
        <f>ROW()</f>
        <v>1160</v>
      </c>
      <c r="N1160">
        <f>B1160/C1160</f>
        <v>1.362540192926045</v>
      </c>
      <c r="P1160" s="47" t="e">
        <f>#REF!/#REF!-1</f>
        <v>#REF!</v>
      </c>
    </row>
    <row r="1161" spans="1:16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 s="48">
        <f>IFERROR(VLOOKUP(A1161,SHORTVOL!$A$2:$E$10000,5,0),"")</f>
        <v>30.35</v>
      </c>
      <c r="G1161" s="48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>
        <f>K1160*$E1161/$E1160*(1-(K$1+K$5+IF(AND(WEEKDAY(A1161)&lt;&gt;1,WEEKDAY(A1161)&lt;&gt;7),IF(A1161&lt;L$2,L$1,L$3),0)))^($A1161-$A1160)</f>
        <v>351296.01835421461</v>
      </c>
      <c r="M1161">
        <f>ROW()</f>
        <v>1161</v>
      </c>
      <c r="N1161">
        <f>B1161/C1161</f>
        <v>1.4309222423146473</v>
      </c>
      <c r="P1161" s="47" t="e">
        <f>#REF!/#REF!-1</f>
        <v>#REF!</v>
      </c>
    </row>
    <row r="1162" spans="1:16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 s="48">
        <f>IFERROR(VLOOKUP(A1162,SHORTVOL!$A$2:$E$10000,5,0),"")</f>
        <v>29.6</v>
      </c>
      <c r="G1162" s="48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>
        <f>K1161*$E1162/$E1161*(1-(K$1+K$5+IF(AND(WEEKDAY(A1162)&lt;&gt;1,WEEKDAY(A1162)&lt;&gt;7),IF(A1162&lt;L$2,L$1,L$3),0)))^($A1162-$A1161)</f>
        <v>371747.1342884957</v>
      </c>
      <c r="M1162">
        <f>ROW()</f>
        <v>1162</v>
      </c>
      <c r="N1162">
        <f>B1162/C1162</f>
        <v>1.2740292807129217</v>
      </c>
      <c r="P1162" s="47" t="e">
        <f>#REF!/#REF!-1</f>
        <v>#REF!</v>
      </c>
    </row>
    <row r="1163" spans="1:16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 s="48">
        <f>IFERROR(VLOOKUP(A1163,SHORTVOL!$A$2:$E$10000,5,0),"")</f>
        <v>30.67</v>
      </c>
      <c r="G1163" s="48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>
        <f>K1162*$E1163/$E1162*(1-(K$1+K$5+IF(AND(WEEKDAY(A1163)&lt;&gt;1,WEEKDAY(A1163)&lt;&gt;7),IF(A1163&lt;L$2,L$1,L$3),0)))^($A1163-$A1162)</f>
        <v>339484.3017224425</v>
      </c>
      <c r="M1163">
        <f>ROW()</f>
        <v>1163</v>
      </c>
      <c r="N1163">
        <f>B1163/C1163</f>
        <v>1.2313350496506066</v>
      </c>
      <c r="P1163" s="47" t="e">
        <f>#REF!/#REF!-1</f>
        <v>#REF!</v>
      </c>
    </row>
    <row r="1164" spans="1:16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 s="48">
        <f>IFERROR(VLOOKUP(A1164,SHORTVOL!$A$2:$E$10000,5,0),"")</f>
        <v>30.7</v>
      </c>
      <c r="G1164" s="48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>
        <f>K1163*$E1164/$E1163*(1-(K$1+K$5+IF(AND(WEEKDAY(A1164)&lt;&gt;1,WEEKDAY(A1164)&lt;&gt;7),IF(A1164&lt;L$2,L$1,L$3),0)))^($A1164-$A1163)</f>
        <v>355326.77777184587</v>
      </c>
      <c r="M1164">
        <f>ROW()</f>
        <v>1164</v>
      </c>
      <c r="N1164">
        <f>B1164/C1164</f>
        <v>1.2099619508820476</v>
      </c>
      <c r="P1164" s="47" t="e">
        <f>#REF!/#REF!-1</f>
        <v>#REF!</v>
      </c>
    </row>
    <row r="1165" spans="1:16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 s="48">
        <f>IFERROR(VLOOKUP(A1165,SHORTVOL!$A$2:$E$10000,5,0),"")</f>
        <v>29.55</v>
      </c>
      <c r="G1165" s="48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>
        <f>K1164*$E1165/$E1164*(1-(K$1+K$5+IF(AND(WEEKDAY(A1165)&lt;&gt;1,WEEKDAY(A1165)&lt;&gt;7),IF(A1165&lt;L$2,L$1,L$3),0)))^($A1165-$A1164)</f>
        <v>350492.30234115216</v>
      </c>
      <c r="M1165">
        <f>ROW()</f>
        <v>1165</v>
      </c>
      <c r="N1165">
        <f>B1165/C1165</f>
        <v>1.1702325581395348</v>
      </c>
      <c r="P1165" s="47" t="e">
        <f>#REF!/#REF!-1</f>
        <v>#REF!</v>
      </c>
    </row>
    <row r="1166" spans="1:16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 s="48">
        <f>IFERROR(VLOOKUP(A1166,SHORTVOL!$A$2:$E$10000,5,0),"")</f>
        <v>29.85</v>
      </c>
      <c r="G1166" s="48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>
        <f>K1165*$E1166/$E1165*(1-(K$1+K$5+IF(AND(WEEKDAY(A1166)&lt;&gt;1,WEEKDAY(A1166)&lt;&gt;7),IF(A1166&lt;L$2,L$1,L$3),0)))^($A1166-$A1165)</f>
        <v>348680.77831018995</v>
      </c>
      <c r="M1166">
        <f>ROW()</f>
        <v>1166</v>
      </c>
      <c r="N1166">
        <f>B1166/C1166</f>
        <v>1.1179764793727833</v>
      </c>
      <c r="P1166" s="47" t="e">
        <f>#REF!/#REF!-1</f>
        <v>#REF!</v>
      </c>
    </row>
    <row r="1167" spans="1:16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 s="48">
        <f>IFERROR(VLOOKUP(A1167,SHORTVOL!$A$2:$E$10000,5,0),"")</f>
        <v>30.89</v>
      </c>
      <c r="G1167" s="48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>
        <f>K1166*$E1167/$E1166*(1-(K$1+K$5+IF(AND(WEEKDAY(A1167)&lt;&gt;1,WEEKDAY(A1167)&lt;&gt;7),IF(A1167&lt;L$2,L$1,L$3),0)))^($A1167-$A1166)</f>
        <v>337279.68941052502</v>
      </c>
      <c r="M1167">
        <f>ROW()</f>
        <v>1167</v>
      </c>
      <c r="N1167">
        <f>B1167/C1167</f>
        <v>1.0484374999999999</v>
      </c>
      <c r="P1167" s="47" t="e">
        <f>#REF!/#REF!-1</f>
        <v>#REF!</v>
      </c>
    </row>
    <row r="1168" spans="1:16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 s="48">
        <f>IFERROR(VLOOKUP(A1168,SHORTVOL!$A$2:$E$10000,5,0),"")</f>
        <v>33.96</v>
      </c>
      <c r="G1168" s="48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>
        <f>K1167*$E1168/$E1167*(1-(K$1+K$5+IF(AND(WEEKDAY(A1168)&lt;&gt;1,WEEKDAY(A1168)&lt;&gt;7),IF(A1168&lt;L$2,L$1,L$3),0)))^($A1168-$A1167)</f>
        <v>307322.74130543013</v>
      </c>
      <c r="M1168">
        <f>ROW()</f>
        <v>1168</v>
      </c>
      <c r="N1168">
        <f>B1168/C1168</f>
        <v>1.0317769130998702</v>
      </c>
      <c r="P1168" s="47" t="e">
        <f>#REF!/#REF!-1</f>
        <v>#REF!</v>
      </c>
    </row>
    <row r="1169" spans="1:16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 s="48">
        <f>IFERROR(VLOOKUP(A1169,SHORTVOL!$A$2:$E$10000,5,0),"")</f>
        <v>31.43</v>
      </c>
      <c r="G1169" s="48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>
        <f>K1168*$E1169/$E1168*(1-(K$1+K$5+IF(AND(WEEKDAY(A1169)&lt;&gt;1,WEEKDAY(A1169)&lt;&gt;7),IF(A1169&lt;L$2,L$1,L$3),0)))^($A1169-$A1168)</f>
        <v>327362.92090599617</v>
      </c>
      <c r="M1169">
        <f>ROW()</f>
        <v>1169</v>
      </c>
      <c r="N1169">
        <f>B1169/C1169</f>
        <v>1.097345132743363</v>
      </c>
      <c r="P1169" s="47" t="e">
        <f>#REF!/#REF!-1</f>
        <v>#REF!</v>
      </c>
    </row>
    <row r="1170" spans="1:16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 s="48">
        <f>IFERROR(VLOOKUP(A1170,SHORTVOL!$A$2:$E$10000,5,0),"")</f>
        <v>27.39</v>
      </c>
      <c r="G1170" s="48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>
        <f>K1169*$E1170/$E1169*(1-(K$1+K$5+IF(AND(WEEKDAY(A1170)&lt;&gt;1,WEEKDAY(A1170)&lt;&gt;7),IF(A1170&lt;L$2,L$1,L$3),0)))^($A1170-$A1169)</f>
        <v>365855.16953326546</v>
      </c>
      <c r="M1170">
        <f>ROW()</f>
        <v>1170</v>
      </c>
      <c r="N1170">
        <f>B1170/C1170</f>
        <v>1.1343070894193088</v>
      </c>
      <c r="P1170" s="47" t="e">
        <f>#REF!/#REF!-1</f>
        <v>#REF!</v>
      </c>
    </row>
    <row r="1171" spans="1:16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 s="48">
        <f>IFERROR(VLOOKUP(A1171,SHORTVOL!$A$2:$E$10000,5,0),"")</f>
        <v>28.12</v>
      </c>
      <c r="G1171" s="48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>
        <f>K1170*$E1171/$E1170*(1-(K$1+K$5+IF(AND(WEEKDAY(A1171)&lt;&gt;1,WEEKDAY(A1171)&lt;&gt;7),IF(A1171&lt;L$2,L$1,L$3),0)))^($A1171-$A1170)</f>
        <v>356194.80397822073</v>
      </c>
      <c r="M1171">
        <f>ROW()</f>
        <v>1171</v>
      </c>
      <c r="N1171">
        <f>B1171/C1171</f>
        <v>1.066337198251283</v>
      </c>
      <c r="P1171" s="47" t="e">
        <f>#REF!/#REF!-1</f>
        <v>#REF!</v>
      </c>
    </row>
    <row r="1172" spans="1:16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 s="48">
        <f>IFERROR(VLOOKUP(A1172,SHORTVOL!$A$2:$E$10000,5,0),"")</f>
        <v>27.57</v>
      </c>
      <c r="G1172" s="48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>
        <f>K1171*$E1172/$E1171*(1-(K$1+K$5+IF(AND(WEEKDAY(A1172)&lt;&gt;1,WEEKDAY(A1172)&lt;&gt;7),IF(A1172&lt;L$2,L$1,L$3),0)))^($A1172-$A1171)</f>
        <v>363338.72530991287</v>
      </c>
      <c r="M1172">
        <f>ROW()</f>
        <v>1172</v>
      </c>
      <c r="N1172">
        <f>B1172/C1172</f>
        <v>1.1097132284921369</v>
      </c>
      <c r="P1172" s="47" t="e">
        <f>#REF!/#REF!-1</f>
        <v>#REF!</v>
      </c>
    </row>
    <row r="1173" spans="1:16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 s="48">
        <f>IFERROR(VLOOKUP(A1173,SHORTVOL!$A$2:$E$10000,5,0),"")</f>
        <v>27.22</v>
      </c>
      <c r="G1173" s="48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>
        <f>K1172*$E1173/$E1172*(1-(K$1+K$5+IF(AND(WEEKDAY(A1173)&lt;&gt;1,WEEKDAY(A1173)&lt;&gt;7),IF(A1173&lt;L$2,L$1,L$3),0)))^($A1173-$A1172)</f>
        <v>373977.44216793246</v>
      </c>
      <c r="M1173">
        <f>ROW()</f>
        <v>1173</v>
      </c>
      <c r="N1173">
        <f>B1173/C1173</f>
        <v>1.1044400503325542</v>
      </c>
      <c r="P1173" s="47" t="e">
        <f>#REF!/#REF!-1</f>
        <v>#REF!</v>
      </c>
    </row>
    <row r="1174" spans="1:16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 s="48">
        <f>IFERROR(VLOOKUP(A1174,SHORTVOL!$A$2:$E$10000,5,0),"")</f>
        <v>24.82</v>
      </c>
      <c r="G1174" s="48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>
        <f>K1173*$E1174/$E1173*(1-(K$1+K$5+IF(AND(WEEKDAY(A1174)&lt;&gt;1,WEEKDAY(A1174)&lt;&gt;7),IF(A1174&lt;L$2,L$1,L$3),0)))^($A1174-$A1173)</f>
        <v>402848.95392625587</v>
      </c>
      <c r="M1174">
        <f>ROW()</f>
        <v>1174</v>
      </c>
      <c r="N1174">
        <f>B1174/C1174</f>
        <v>1.1245346869712352</v>
      </c>
      <c r="P1174" s="47" t="e">
        <f>#REF!/#REF!-1</f>
        <v>#REF!</v>
      </c>
    </row>
    <row r="1175" spans="1:16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 s="48">
        <f>IFERROR(VLOOKUP(A1175,SHORTVOL!$A$2:$E$10000,5,0),"")</f>
        <v>26.59</v>
      </c>
      <c r="G1175" s="48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>
        <f>K1174*$E1175/$E1174*(1-(K$1+K$5+IF(AND(WEEKDAY(A1175)&lt;&gt;1,WEEKDAY(A1175)&lt;&gt;7),IF(A1175&lt;L$2,L$1,L$3),0)))^($A1175-$A1174)</f>
        <v>375922.05017915025</v>
      </c>
      <c r="M1175">
        <f>ROW()</f>
        <v>1175</v>
      </c>
      <c r="N1175">
        <f>B1175/C1175</f>
        <v>1.1059149722735675</v>
      </c>
      <c r="P1175" s="47" t="e">
        <f>#REF!/#REF!-1</f>
        <v>#REF!</v>
      </c>
    </row>
    <row r="1176" spans="1:16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 s="48">
        <f>IFERROR(VLOOKUP(A1176,SHORTVOL!$A$2:$E$10000,5,0),"")</f>
        <v>25.2</v>
      </c>
      <c r="G1176" s="48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>
        <f>K1175*$E1176/$E1175*(1-(K$1+K$5+IF(AND(WEEKDAY(A1176)&lt;&gt;1,WEEKDAY(A1176)&lt;&gt;7),IF(A1176&lt;L$2,L$1,L$3),0)))^($A1176-$A1175)</f>
        <v>404349.76248044573</v>
      </c>
      <c r="M1176">
        <f>ROW()</f>
        <v>1176</v>
      </c>
      <c r="N1176">
        <f>B1176/C1176</f>
        <v>1.1184010794400405</v>
      </c>
      <c r="P1176" s="47" t="e">
        <f>#REF!/#REF!-1</f>
        <v>#REF!</v>
      </c>
    </row>
    <row r="1177" spans="1:16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 s="48">
        <f>IFERROR(VLOOKUP(A1177,SHORTVOL!$A$2:$E$10000,5,0),"")</f>
        <v>23.33</v>
      </c>
      <c r="G1177" s="48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>
        <f>K1176*$E1177/$E1176*(1-(K$1+K$5+IF(AND(WEEKDAY(A1177)&lt;&gt;1,WEEKDAY(A1177)&lt;&gt;7),IF(A1177&lt;L$2,L$1,L$3),0)))^($A1177-$A1176)</f>
        <v>426376.23024961777</v>
      </c>
      <c r="M1177">
        <f>ROW()</f>
        <v>1177</v>
      </c>
      <c r="N1177">
        <f>B1177/C1177</f>
        <v>1.1062230043193091</v>
      </c>
      <c r="P1177" s="47" t="e">
        <f>#REF!/#REF!-1</f>
        <v>#REF!</v>
      </c>
    </row>
    <row r="1178" spans="1:16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 s="48">
        <f>IFERROR(VLOOKUP(A1178,SHORTVOL!$A$2:$E$10000,5,0),"")</f>
        <v>22.44</v>
      </c>
      <c r="G1178" s="48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>
        <f>K1177*$E1178/$E1177*(1-(K$1+K$5+IF(AND(WEEKDAY(A1178)&lt;&gt;1,WEEKDAY(A1178)&lt;&gt;7),IF(A1178&lt;L$2,L$1,L$3),0)))^($A1178-$A1177)</f>
        <v>433434.40560844465</v>
      </c>
      <c r="M1178">
        <f>ROW()</f>
        <v>1178</v>
      </c>
      <c r="N1178">
        <f>B1178/C1178</f>
        <v>1.1018081120703698</v>
      </c>
      <c r="P1178" s="47" t="e">
        <f>#REF!/#REF!-1</f>
        <v>#REF!</v>
      </c>
    </row>
    <row r="1179" spans="1:16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 s="48">
        <f>IFERROR(VLOOKUP(A1179,SHORTVOL!$A$2:$E$10000,5,0),"")</f>
        <v>20.63</v>
      </c>
      <c r="G1179" s="48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>
        <f>K1178*$E1179/$E1178*(1-(K$1+K$5+IF(AND(WEEKDAY(A1179)&lt;&gt;1,WEEKDAY(A1179)&lt;&gt;7),IF(A1179&lt;L$2,L$1,L$3),0)))^($A1179-$A1178)</f>
        <v>475863.85622094502</v>
      </c>
      <c r="M1179">
        <f>ROW()</f>
        <v>1179</v>
      </c>
      <c r="N1179">
        <f>B1179/C1179</f>
        <v>1.1168596781470899</v>
      </c>
      <c r="P1179" s="47" t="e">
        <f>#REF!/#REF!-1</f>
        <v>#REF!</v>
      </c>
    </row>
    <row r="1180" spans="1:16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 s="48">
        <f>IFERROR(VLOOKUP(A1180,SHORTVOL!$A$2:$E$10000,5,0),"")</f>
        <v>19.27</v>
      </c>
      <c r="G1180" s="48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>
        <f>K1179*$E1180/$E1179*(1-(K$1+K$5+IF(AND(WEEKDAY(A1180)&lt;&gt;1,WEEKDAY(A1180)&lt;&gt;7),IF(A1180&lt;L$2,L$1,L$3),0)))^($A1180-$A1179)</f>
        <v>500997.91283954948</v>
      </c>
      <c r="M1180">
        <f>ROW()</f>
        <v>1180</v>
      </c>
      <c r="N1180">
        <f>B1180/C1180</f>
        <v>1.1678220681686886</v>
      </c>
      <c r="P1180" s="47" t="e">
        <f>#REF!/#REF!-1</f>
        <v>#REF!</v>
      </c>
    </row>
    <row r="1181" spans="1:16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 s="48">
        <f>IFERROR(VLOOKUP(A1181,SHORTVOL!$A$2:$E$10000,5,0),"")</f>
        <v>20.21</v>
      </c>
      <c r="G1181" s="48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>
        <f>K1180*$E1181/$E1180*(1-(K$1+K$5+IF(AND(WEEKDAY(A1181)&lt;&gt;1,WEEKDAY(A1181)&lt;&gt;7),IF(A1181&lt;L$2,L$1,L$3),0)))^($A1181-$A1180)</f>
        <v>475082.55296484742</v>
      </c>
      <c r="M1181">
        <f>ROW()</f>
        <v>1181</v>
      </c>
      <c r="N1181">
        <f>B1181/C1181</f>
        <v>1.1292929292929295</v>
      </c>
      <c r="P1181" s="47" t="e">
        <f>#REF!/#REF!-1</f>
        <v>#REF!</v>
      </c>
    </row>
    <row r="1182" spans="1:16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 s="48">
        <f>IFERROR(VLOOKUP(A1182,SHORTVOL!$A$2:$E$10000,5,0),"")</f>
        <v>22.02</v>
      </c>
      <c r="G1182" s="48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>
        <f>K1181*$E1182/$E1181*(1-(K$1+K$5+IF(AND(WEEKDAY(A1182)&lt;&gt;1,WEEKDAY(A1182)&lt;&gt;7),IF(A1182&lt;L$2,L$1,L$3),0)))^($A1182-$A1181)</f>
        <v>444930.54719015933</v>
      </c>
      <c r="M1182">
        <f>ROW()</f>
        <v>1182</v>
      </c>
      <c r="N1182">
        <f>B1182/C1182</f>
        <v>1.0873949579831934</v>
      </c>
      <c r="P1182" s="47" t="e">
        <f>#REF!/#REF!-1</f>
        <v>#REF!</v>
      </c>
    </row>
    <row r="1183" spans="1:16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 s="48">
        <f>IFERROR(VLOOKUP(A1183,SHORTVOL!$A$2:$E$10000,5,0),"")</f>
        <v>22.35</v>
      </c>
      <c r="G1183" s="48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>
        <f>K1182*$E1183/$E1182*(1-(K$1+K$5+IF(AND(WEEKDAY(A1183)&lt;&gt;1,WEEKDAY(A1183)&lt;&gt;7),IF(A1183&lt;L$2,L$1,L$3),0)))^($A1183-$A1182)</f>
        <v>433528.95936798956</v>
      </c>
      <c r="M1183">
        <f>ROW()</f>
        <v>1183</v>
      </c>
      <c r="N1183">
        <f>B1183/C1183</f>
        <v>1.0501810657009829</v>
      </c>
      <c r="P1183" s="47" t="e">
        <f>#REF!/#REF!-1</f>
        <v>#REF!</v>
      </c>
    </row>
    <row r="1184" spans="1:16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 s="48">
        <f>IFERROR(VLOOKUP(A1184,SHORTVOL!$A$2:$E$10000,5,0),"")</f>
        <v>23.37</v>
      </c>
      <c r="G1184" s="48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>
        <f>K1183*$E1184/$E1183*(1-(K$1+K$5+IF(AND(WEEKDAY(A1184)&lt;&gt;1,WEEKDAY(A1184)&lt;&gt;7),IF(A1184&lt;L$2,L$1,L$3),0)))^($A1184-$A1183)</f>
        <v>407103.68959135289</v>
      </c>
      <c r="M1184">
        <f>ROW()</f>
        <v>1184</v>
      </c>
      <c r="N1184">
        <f>B1184/C1184</f>
        <v>1.0221477759166202</v>
      </c>
      <c r="P1184" s="47" t="e">
        <f>#REF!/#REF!-1</f>
        <v>#REF!</v>
      </c>
    </row>
    <row r="1185" spans="1:16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 s="48">
        <f>IFERROR(VLOOKUP(A1185,SHORTVOL!$A$2:$E$10000,5,0),"")</f>
        <v>23.69</v>
      </c>
      <c r="G1185" s="48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>
        <f>K1184*$E1185/$E1184*(1-(K$1+K$5+IF(AND(WEEKDAY(A1185)&lt;&gt;1,WEEKDAY(A1185)&lt;&gt;7),IF(A1185&lt;L$2,L$1,L$3),0)))^($A1185-$A1184)</f>
        <v>406626.79061835841</v>
      </c>
      <c r="M1185">
        <f>ROW()</f>
        <v>1185</v>
      </c>
      <c r="N1185">
        <f>B1185/C1185</f>
        <v>1.0203026947212994</v>
      </c>
      <c r="P1185" s="47" t="e">
        <f>#REF!/#REF!-1</f>
        <v>#REF!</v>
      </c>
    </row>
    <row r="1186" spans="1:16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 s="48">
        <f>IFERROR(VLOOKUP(A1186,SHORTVOL!$A$2:$E$10000,5,0),"")</f>
        <v>20.91</v>
      </c>
      <c r="G1186" s="48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>
        <f>K1185*$E1186/$E1185*(1-(K$1+K$5+IF(AND(WEEKDAY(A1186)&lt;&gt;1,WEEKDAY(A1186)&lt;&gt;7),IF(A1186&lt;L$2,L$1,L$3),0)))^($A1186-$A1185)</f>
        <v>458488.73804298165</v>
      </c>
      <c r="M1186">
        <f>ROW()</f>
        <v>1186</v>
      </c>
      <c r="N1186">
        <f>B1186/C1186</f>
        <v>1.0980926430517712</v>
      </c>
      <c r="P1186" s="47" t="e">
        <f>#REF!/#REF!-1</f>
        <v>#REF!</v>
      </c>
    </row>
    <row r="1187" spans="1:16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 s="48">
        <f>IFERROR(VLOOKUP(A1187,SHORTVOL!$A$2:$E$10000,5,0),"")</f>
        <v>21.11</v>
      </c>
      <c r="G1187" s="48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>
        <f>K1186*$E1187/$E1186*(1-(K$1+K$5+IF(AND(WEEKDAY(A1187)&lt;&gt;1,WEEKDAY(A1187)&lt;&gt;7),IF(A1187&lt;L$2,L$1,L$3),0)))^($A1187-$A1186)</f>
        <v>443824.31800967234</v>
      </c>
      <c r="M1187">
        <f>ROW()</f>
        <v>1187</v>
      </c>
      <c r="N1187">
        <f>B1187/C1187</f>
        <v>1.0558256496227996</v>
      </c>
      <c r="P1187" s="47" t="e">
        <f>#REF!/#REF!-1</f>
        <v>#REF!</v>
      </c>
    </row>
    <row r="1188" spans="1:16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 s="48">
        <f>IFERROR(VLOOKUP(A1188,SHORTVOL!$A$2:$E$10000,5,0),"")</f>
        <v>21.4</v>
      </c>
      <c r="G1188" s="48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>
        <f>K1187*$E1188/$E1187*(1-(K$1+K$5+IF(AND(WEEKDAY(A1188)&lt;&gt;1,WEEKDAY(A1188)&lt;&gt;7),IF(A1188&lt;L$2,L$1,L$3),0)))^($A1188-$A1187)</f>
        <v>442653.61012177716</v>
      </c>
      <c r="M1188">
        <f>ROW()</f>
        <v>1188</v>
      </c>
      <c r="N1188">
        <f>B1188/C1188</f>
        <v>1.0379487179487179</v>
      </c>
      <c r="P1188" s="47" t="e">
        <f>#REF!/#REF!-1</f>
        <v>#REF!</v>
      </c>
    </row>
    <row r="1189" spans="1:16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 s="48">
        <f>IFERROR(VLOOKUP(A1189,SHORTVOL!$A$2:$E$10000,5,0),"")</f>
        <v>20.5</v>
      </c>
      <c r="G1189" s="48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>
        <f>K1188*$E1189/$E1188*(1-(K$1+K$5+IF(AND(WEEKDAY(A1189)&lt;&gt;1,WEEKDAY(A1189)&lt;&gt;7),IF(A1189&lt;L$2,L$1,L$3),0)))^($A1189-$A1188)</f>
        <v>462854.98149119562</v>
      </c>
      <c r="M1189">
        <f>ROW()</f>
        <v>1189</v>
      </c>
      <c r="N1189">
        <f>B1189/C1189</f>
        <v>1.0383423070647742</v>
      </c>
      <c r="P1189" s="47" t="e">
        <f>#REF!/#REF!-1</f>
        <v>#REF!</v>
      </c>
    </row>
    <row r="1190" spans="1:16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 s="48">
        <f>IFERROR(VLOOKUP(A1190,SHORTVOL!$A$2:$E$10000,5,0),"")</f>
        <v>20.94</v>
      </c>
      <c r="G1190" s="48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>
        <f>K1189*$E1190/$E1189*(1-(K$1+K$5+IF(AND(WEEKDAY(A1190)&lt;&gt;1,WEEKDAY(A1190)&lt;&gt;7),IF(A1190&lt;L$2,L$1,L$3),0)))^($A1190-$A1189)</f>
        <v>451690.29878875613</v>
      </c>
      <c r="M1190">
        <f>ROW()</f>
        <v>1190</v>
      </c>
      <c r="N1190">
        <f>B1190/C1190</f>
        <v>1.0322080606269377</v>
      </c>
      <c r="P1190" s="47" t="e">
        <f>#REF!/#REF!-1</f>
        <v>#REF!</v>
      </c>
    </row>
    <row r="1191" spans="1:16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 s="48">
        <f>IFERROR(VLOOKUP(A1191,SHORTVOL!$A$2:$E$10000,5,0),"")</f>
        <v>21.85</v>
      </c>
      <c r="G1191" s="48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>
        <f>K1190*$E1191/$E1190*(1-(K$1+K$5+IF(AND(WEEKDAY(A1191)&lt;&gt;1,WEEKDAY(A1191)&lt;&gt;7),IF(A1191&lt;L$2,L$1,L$3),0)))^($A1191-$A1190)</f>
        <v>432419.95004060742</v>
      </c>
      <c r="M1191">
        <f>ROW()</f>
        <v>1191</v>
      </c>
      <c r="N1191">
        <f>B1191/C1191</f>
        <v>1.0333922261484099</v>
      </c>
      <c r="P1191" s="47" t="e">
        <f>#REF!/#REF!-1</f>
        <v>#REF!</v>
      </c>
    </row>
    <row r="1192" spans="1:16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 s="48">
        <f>IFERROR(VLOOKUP(A1192,SHORTVOL!$A$2:$E$10000,5,0),"")</f>
        <v>21.52</v>
      </c>
      <c r="G1192" s="48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>
        <f>K1191*$E1192/$E1191*(1-(K$1+K$5+IF(AND(WEEKDAY(A1192)&lt;&gt;1,WEEKDAY(A1192)&lt;&gt;7),IF(A1192&lt;L$2,L$1,L$3),0)))^($A1192-$A1191)</f>
        <v>439074.47557950602</v>
      </c>
      <c r="M1192">
        <f>ROW()</f>
        <v>1192</v>
      </c>
      <c r="N1192">
        <f>B1192/C1192</f>
        <v>1.0197334256534532</v>
      </c>
      <c r="P1192" s="47" t="e">
        <f>#REF!/#REF!-1</f>
        <v>#REF!</v>
      </c>
    </row>
    <row r="1193" spans="1:16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 s="48">
        <f>IFERROR(VLOOKUP(A1193,SHORTVOL!$A$2:$E$10000,5,0),"")</f>
        <v>21.98</v>
      </c>
      <c r="G1193" s="48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>
        <f>K1192*$E1193/$E1192*(1-(K$1+K$5+IF(AND(WEEKDAY(A1193)&lt;&gt;1,WEEKDAY(A1193)&lt;&gt;7),IF(A1193&lt;L$2,L$1,L$3),0)))^($A1193-$A1192)</f>
        <v>431230.04601591977</v>
      </c>
      <c r="M1193">
        <f>ROW()</f>
        <v>1193</v>
      </c>
      <c r="N1193">
        <f>B1193/C1193</f>
        <v>0.9923433048433048</v>
      </c>
      <c r="P1193" s="47" t="e">
        <f>#REF!/#REF!-1</f>
        <v>#REF!</v>
      </c>
    </row>
    <row r="1194" spans="1:16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 s="48">
        <f>IFERROR(VLOOKUP(A1194,SHORTVOL!$A$2:$E$10000,5,0),"")</f>
        <v>21.82</v>
      </c>
      <c r="G1194" s="48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>
        <f>K1193*$E1194/$E1193*(1-(K$1+K$5+IF(AND(WEEKDAY(A1194)&lt;&gt;1,WEEKDAY(A1194)&lt;&gt;7),IF(A1194&lt;L$2,L$1,L$3),0)))^($A1194-$A1193)</f>
        <v>436370.7664280301</v>
      </c>
      <c r="M1194">
        <f>ROW()</f>
        <v>1194</v>
      </c>
      <c r="N1194">
        <f>B1194/C1194</f>
        <v>0.99447316812265996</v>
      </c>
      <c r="P1194" s="47" t="e">
        <f>#REF!/#REF!-1</f>
        <v>#REF!</v>
      </c>
    </row>
    <row r="1195" spans="1:16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 s="48">
        <f>IFERROR(VLOOKUP(A1195,SHORTVOL!$A$2:$E$10000,5,0),"")</f>
        <v>21.81</v>
      </c>
      <c r="G1195" s="48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>
        <f>K1194*$E1195/$E1194*(1-(K$1+K$5+IF(AND(WEEKDAY(A1195)&lt;&gt;1,WEEKDAY(A1195)&lt;&gt;7),IF(A1195&lt;L$2,L$1,L$3),0)))^($A1195-$A1194)</f>
        <v>430043.22392759623</v>
      </c>
      <c r="M1195">
        <f>ROW()</f>
        <v>1195</v>
      </c>
      <c r="N1195">
        <f>B1195/C1195</f>
        <v>0.98440333696046434</v>
      </c>
      <c r="P1195" s="47" t="e">
        <f>#REF!/#REF!-1</f>
        <v>#REF!</v>
      </c>
    </row>
    <row r="1196" spans="1:16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 s="48">
        <f>IFERROR(VLOOKUP(A1196,SHORTVOL!$A$2:$E$10000,5,0),"")</f>
        <v>21.54</v>
      </c>
      <c r="G1196" s="48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>
        <f>K1195*$E1196/$E1195*(1-(K$1+K$5+IF(AND(WEEKDAY(A1196)&lt;&gt;1,WEEKDAY(A1196)&lt;&gt;7),IF(A1196&lt;L$2,L$1,L$3),0)))^($A1196-$A1195)</f>
        <v>433620.73063736653</v>
      </c>
      <c r="M1196">
        <f>ROW()</f>
        <v>1196</v>
      </c>
      <c r="N1196">
        <f>B1196/C1196</f>
        <v>1.006204573657153</v>
      </c>
      <c r="P1196" s="47" t="e">
        <f>#REF!/#REF!-1</f>
        <v>#REF!</v>
      </c>
    </row>
    <row r="1197" spans="1:16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 s="48">
        <f>IFERROR(VLOOKUP(A1197,SHORTVOL!$A$2:$E$10000,5,0),"")</f>
        <v>22.66</v>
      </c>
      <c r="G1197" s="48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>
        <f>K1196*$E1197/$E1196*(1-(K$1+K$5+IF(AND(WEEKDAY(A1197)&lt;&gt;1,WEEKDAY(A1197)&lt;&gt;7),IF(A1197&lt;L$2,L$1,L$3),0)))^($A1197-$A1196)</f>
        <v>412867.97894086695</v>
      </c>
      <c r="M1197">
        <f>ROW()</f>
        <v>1197</v>
      </c>
      <c r="N1197">
        <f>B1197/C1197</f>
        <v>0.9897939897939898</v>
      </c>
      <c r="P1197" s="47" t="e">
        <f>#REF!/#REF!-1</f>
        <v>#REF!</v>
      </c>
    </row>
    <row r="1198" spans="1:16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 s="48">
        <f>IFERROR(VLOOKUP(A1198,SHORTVOL!$A$2:$E$10000,5,0),"")</f>
        <v>23.07</v>
      </c>
      <c r="G1198" s="48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>
        <f>K1197*$E1198/$E1197*(1-(K$1+K$5+IF(AND(WEEKDAY(A1198)&lt;&gt;1,WEEKDAY(A1198)&lt;&gt;7),IF(A1198&lt;L$2,L$1,L$3),0)))^($A1198-$A1197)</f>
        <v>411433.82361796621</v>
      </c>
      <c r="M1198">
        <f>ROW()</f>
        <v>1198</v>
      </c>
      <c r="N1198">
        <f>B1198/C1198</f>
        <v>0.96645336435912355</v>
      </c>
      <c r="P1198" s="47" t="e">
        <f>#REF!/#REF!-1</f>
        <v>#REF!</v>
      </c>
    </row>
    <row r="1199" spans="1:16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 s="48">
        <f>IFERROR(VLOOKUP(A1199,SHORTVOL!$A$2:$E$10000,5,0),"")</f>
        <v>23.53</v>
      </c>
      <c r="G1199" s="48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>
        <f>K1198*$E1199/$E1198*(1-(K$1+K$5+IF(AND(WEEKDAY(A1199)&lt;&gt;1,WEEKDAY(A1199)&lt;&gt;7),IF(A1199&lt;L$2,L$1,L$3),0)))^($A1199-$A1198)</f>
        <v>397759.60835967655</v>
      </c>
      <c r="M1199">
        <f>ROW()</f>
        <v>1199</v>
      </c>
      <c r="N1199">
        <f>B1199/C1199</f>
        <v>0.95060240963855436</v>
      </c>
      <c r="P1199" s="47" t="e">
        <f>#REF!/#REF!-1</f>
        <v>#REF!</v>
      </c>
    </row>
    <row r="1200" spans="1:16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 s="48">
        <f>IFERROR(VLOOKUP(A1200,SHORTVOL!$A$2:$E$10000,5,0),"")</f>
        <v>25.08</v>
      </c>
      <c r="G1200" s="48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>
        <f>K1199*$E1200/$E1199*(1-(K$1+K$5+IF(AND(WEEKDAY(A1200)&lt;&gt;1,WEEKDAY(A1200)&lt;&gt;7),IF(A1200&lt;L$2,L$1,L$3),0)))^($A1200-$A1199)</f>
        <v>374691.5551276466</v>
      </c>
      <c r="M1200">
        <f>ROW()</f>
        <v>1200</v>
      </c>
      <c r="N1200">
        <f>B1200/C1200</f>
        <v>1.0352534562211981</v>
      </c>
      <c r="P1200" s="47" t="e">
        <f>#REF!/#REF!-1</f>
        <v>#REF!</v>
      </c>
    </row>
    <row r="1201" spans="1:16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 s="48">
        <f>IFERROR(VLOOKUP(A1201,SHORTVOL!$A$2:$E$10000,5,0),"")</f>
        <v>25.76</v>
      </c>
      <c r="G1201" s="48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>
        <f>K1200*$E1201/$E1200*(1-(K$1+K$5+IF(AND(WEEKDAY(A1201)&lt;&gt;1,WEEKDAY(A1201)&lt;&gt;7),IF(A1201&lt;L$2,L$1,L$3),0)))^($A1201-$A1200)</f>
        <v>361082.31357473158</v>
      </c>
      <c r="M1201">
        <f>ROW()</f>
        <v>1201</v>
      </c>
      <c r="N1201">
        <f>B1201/C1201</f>
        <v>1.0194463509494396</v>
      </c>
      <c r="P1201" s="47" t="e">
        <f>#REF!/#REF!-1</f>
        <v>#REF!</v>
      </c>
    </row>
    <row r="1202" spans="1:16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 s="48">
        <f>IFERROR(VLOOKUP(A1202,SHORTVOL!$A$2:$E$10000,5,0),"")</f>
        <v>25.67</v>
      </c>
      <c r="G1202" s="48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>
        <f>K1201*$E1202/$E1201*(1-(K$1+K$5+IF(AND(WEEKDAY(A1202)&lt;&gt;1,WEEKDAY(A1202)&lt;&gt;7),IF(A1202&lt;L$2,L$1,L$3),0)))^($A1202-$A1201)</f>
        <v>366536.48801686009</v>
      </c>
      <c r="M1202">
        <f>ROW()</f>
        <v>1202</v>
      </c>
      <c r="N1202">
        <f>B1202/C1202</f>
        <v>1.0121402877697843</v>
      </c>
      <c r="P1202" s="47" t="e">
        <f>#REF!/#REF!-1</f>
        <v>#REF!</v>
      </c>
    </row>
    <row r="1203" spans="1:16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 s="48">
        <f>IFERROR(VLOOKUP(A1203,SHORTVOL!$A$2:$E$10000,5,0),"")</f>
        <v>25.88</v>
      </c>
      <c r="G1203" s="48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>
        <f>K1202*$E1203/$E1202*(1-(K$1+K$5+IF(AND(WEEKDAY(A1203)&lt;&gt;1,WEEKDAY(A1203)&lt;&gt;7),IF(A1203&lt;L$2,L$1,L$3),0)))^($A1203-$A1202)</f>
        <v>362908.42186800076</v>
      </c>
      <c r="M1203">
        <f>ROW()</f>
        <v>1203</v>
      </c>
      <c r="N1203">
        <f>B1203/C1203</f>
        <v>1.0056869881710646</v>
      </c>
      <c r="P1203" s="47" t="e">
        <f>#REF!/#REF!-1</f>
        <v>#REF!</v>
      </c>
    </row>
    <row r="1204" spans="1:16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 s="48">
        <f>IFERROR(VLOOKUP(A1204,SHORTVOL!$A$2:$E$10000,5,0),"")</f>
        <v>25.95</v>
      </c>
      <c r="G1204" s="48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>
        <f>K1203*$E1204/$E1203*(1-(K$1+K$5+IF(AND(WEEKDAY(A1204)&lt;&gt;1,WEEKDAY(A1204)&lt;&gt;7),IF(A1204&lt;L$2,L$1,L$3),0)))^($A1204-$A1203)</f>
        <v>358874.83922666259</v>
      </c>
      <c r="M1204">
        <f>ROW()</f>
        <v>1204</v>
      </c>
      <c r="N1204">
        <f>B1204/C1204</f>
        <v>0.94079375406636312</v>
      </c>
      <c r="P1204" s="47" t="e">
        <f>#REF!/#REF!-1</f>
        <v>#REF!</v>
      </c>
    </row>
    <row r="1205" spans="1:16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 s="48">
        <f>IFERROR(VLOOKUP(A1205,SHORTVOL!$A$2:$E$10000,5,0),"")</f>
        <v>25.2</v>
      </c>
      <c r="G1205" s="48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>
        <f>K1204*$E1205/$E1204*(1-(K$1+K$5+IF(AND(WEEKDAY(A1205)&lt;&gt;1,WEEKDAY(A1205)&lt;&gt;7),IF(A1205&lt;L$2,L$1,L$3),0)))^($A1205-$A1204)</f>
        <v>368066.9598151414</v>
      </c>
      <c r="M1205">
        <f>ROW()</f>
        <v>1205</v>
      </c>
      <c r="N1205">
        <f>B1205/C1205</f>
        <v>0.94327460249247952</v>
      </c>
      <c r="P1205" s="47" t="e">
        <f>#REF!/#REF!-1</f>
        <v>#REF!</v>
      </c>
    </row>
    <row r="1206" spans="1:16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 s="48">
        <f>IFERROR(VLOOKUP(A1206,SHORTVOL!$A$2:$E$10000,5,0),"")</f>
        <v>26.34</v>
      </c>
      <c r="G1206" s="48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>
        <f>K1205*$E1206/$E1205*(1-(K$1+K$5+IF(AND(WEEKDAY(A1206)&lt;&gt;1,WEEKDAY(A1206)&lt;&gt;7),IF(A1206&lt;L$2,L$1,L$3),0)))^($A1206-$A1205)</f>
        <v>352338.66099571943</v>
      </c>
      <c r="M1206">
        <f>ROW()</f>
        <v>1206</v>
      </c>
      <c r="N1206">
        <f>B1206/C1206</f>
        <v>0.93740148615176777</v>
      </c>
      <c r="P1206" s="47" t="e">
        <f>#REF!/#REF!-1</f>
        <v>#REF!</v>
      </c>
    </row>
    <row r="1207" spans="1:16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 s="48">
        <f>IFERROR(VLOOKUP(A1207,SHORTVOL!$A$2:$E$10000,5,0),"")</f>
        <v>27.99</v>
      </c>
      <c r="G1207" s="48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>
        <f>K1206*$E1207/$E1206*(1-(K$1+K$5+IF(AND(WEEKDAY(A1207)&lt;&gt;1,WEEKDAY(A1207)&lt;&gt;7),IF(A1207&lt;L$2,L$1,L$3),0)))^($A1207-$A1206)</f>
        <v>334903.7186847392</v>
      </c>
      <c r="M1207">
        <f>ROW()</f>
        <v>1207</v>
      </c>
      <c r="N1207">
        <f>B1207/C1207</f>
        <v>0.92635479388605835</v>
      </c>
      <c r="P1207" s="47" t="e">
        <f>#REF!/#REF!-1</f>
        <v>#REF!</v>
      </c>
    </row>
    <row r="1208" spans="1:16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 s="48">
        <f>IFERROR(VLOOKUP(A1208,SHORTVOL!$A$2:$E$10000,5,0),"")</f>
        <v>30.16</v>
      </c>
      <c r="G1208" s="48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>
        <f>K1207*$E1208/$E1207*(1-(K$1+K$5+IF(AND(WEEKDAY(A1208)&lt;&gt;1,WEEKDAY(A1208)&lt;&gt;7),IF(A1208&lt;L$2,L$1,L$3),0)))^($A1208-$A1207)</f>
        <v>310078.19046428759</v>
      </c>
      <c r="M1208">
        <f>ROW()</f>
        <v>1208</v>
      </c>
      <c r="N1208">
        <f>B1208/C1208</f>
        <v>0.966222879684418</v>
      </c>
      <c r="P1208" s="47" t="e">
        <f>#REF!/#REF!-1</f>
        <v>#REF!</v>
      </c>
    </row>
    <row r="1209" spans="1:16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 s="48">
        <f>IFERROR(VLOOKUP(A1209,SHORTVOL!$A$2:$E$10000,5,0),"")</f>
        <v>29.11</v>
      </c>
      <c r="G1209" s="48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>
        <f>K1208*$E1209/$E1208*(1-(K$1+K$5+IF(AND(WEEKDAY(A1209)&lt;&gt;1,WEEKDAY(A1209)&lt;&gt;7),IF(A1209&lt;L$2,L$1,L$3),0)))^($A1209-$A1208)</f>
        <v>316007.13917791733</v>
      </c>
      <c r="M1209">
        <f>ROW()</f>
        <v>1209</v>
      </c>
      <c r="N1209">
        <f>B1209/C1209</f>
        <v>0.95737383635472806</v>
      </c>
      <c r="P1209" s="47" t="e">
        <f>#REF!/#REF!-1</f>
        <v>#REF!</v>
      </c>
    </row>
    <row r="1210" spans="1:16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 s="48">
        <f>IFERROR(VLOOKUP(A1210,SHORTVOL!$A$2:$E$10000,5,0),"")</f>
        <v>29.71</v>
      </c>
      <c r="G1210" s="48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>
        <f>K1209*$E1210/$E1209*(1-(K$1+K$5+IF(AND(WEEKDAY(A1210)&lt;&gt;1,WEEKDAY(A1210)&lt;&gt;7),IF(A1210&lt;L$2,L$1,L$3),0)))^($A1210-$A1209)</f>
        <v>311832.64084579435</v>
      </c>
      <c r="M1210">
        <f>ROW()</f>
        <v>1210</v>
      </c>
      <c r="N1210">
        <f>B1210/C1210</f>
        <v>0.95658645497395189</v>
      </c>
      <c r="P1210" s="47" t="e">
        <f>#REF!/#REF!-1</f>
        <v>#REF!</v>
      </c>
    </row>
    <row r="1211" spans="1:16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 s="48">
        <f>IFERROR(VLOOKUP(A1211,SHORTVOL!$A$2:$E$10000,5,0),"")</f>
        <v>27.2</v>
      </c>
      <c r="G1211" s="48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>
        <f>K1210*$E1211/$E1210*(1-(K$1+K$5+IF(AND(WEEKDAY(A1211)&lt;&gt;1,WEEKDAY(A1211)&lt;&gt;7),IF(A1211&lt;L$2,L$1,L$3),0)))^($A1211-$A1210)</f>
        <v>338442.23849326052</v>
      </c>
      <c r="M1211">
        <f>ROW()</f>
        <v>1211</v>
      </c>
      <c r="N1211">
        <f>B1211/C1211</f>
        <v>0.99041314768317734</v>
      </c>
      <c r="P1211" s="47" t="e">
        <f>#REF!/#REF!-1</f>
        <v>#REF!</v>
      </c>
    </row>
    <row r="1212" spans="1:16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 s="48">
        <f>IFERROR(VLOOKUP(A1212,SHORTVOL!$A$2:$E$10000,5,0),"")</f>
        <v>26.82</v>
      </c>
      <c r="G1212" s="48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>
        <f>K1211*$E1212/$E1211*(1-(K$1+K$5+IF(AND(WEEKDAY(A1212)&lt;&gt;1,WEEKDAY(A1212)&lt;&gt;7),IF(A1212&lt;L$2,L$1,L$3),0)))^($A1212-$A1211)</f>
        <v>337958.85446386598</v>
      </c>
      <c r="M1212">
        <f>ROW()</f>
        <v>1212</v>
      </c>
      <c r="N1212">
        <f>B1212/C1212</f>
        <v>0.98586981700254805</v>
      </c>
      <c r="P1212" s="47" t="e">
        <f>#REF!/#REF!-1</f>
        <v>#REF!</v>
      </c>
    </row>
    <row r="1213" spans="1:16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 s="48">
        <f>IFERROR(VLOOKUP(A1213,SHORTVOL!$A$2:$E$10000,5,0),"")</f>
        <v>26.4</v>
      </c>
      <c r="G1213" s="48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>
        <f>K1212*$E1213/$E1212*(1-(K$1+K$5+IF(AND(WEEKDAY(A1213)&lt;&gt;1,WEEKDAY(A1213)&lt;&gt;7),IF(A1213&lt;L$2,L$1,L$3),0)))^($A1213-$A1212)</f>
        <v>349617.40174571035</v>
      </c>
      <c r="M1213">
        <f>ROW()</f>
        <v>1213</v>
      </c>
      <c r="N1213">
        <f>B1213/C1213</f>
        <v>0.95409982174688057</v>
      </c>
      <c r="P1213" s="47" t="e">
        <f>#REF!/#REF!-1</f>
        <v>#REF!</v>
      </c>
    </row>
    <row r="1214" spans="1:16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 s="48">
        <f>IFERROR(VLOOKUP(A1214,SHORTVOL!$A$2:$E$10000,5,0),"")</f>
        <v>23.97</v>
      </c>
      <c r="G1214" s="48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>
        <f>K1213*$E1214/$E1213*(1-(K$1+K$5+IF(AND(WEEKDAY(A1214)&lt;&gt;1,WEEKDAY(A1214)&lt;&gt;7),IF(A1214&lt;L$2,L$1,L$3),0)))^($A1214-$A1213)</f>
        <v>377727.98001022608</v>
      </c>
      <c r="M1214">
        <f>ROW()</f>
        <v>1214</v>
      </c>
      <c r="N1214">
        <f>B1214/C1214</f>
        <v>0.96810982048574445</v>
      </c>
      <c r="P1214" s="47" t="e">
        <f>#REF!/#REF!-1</f>
        <v>#REF!</v>
      </c>
    </row>
    <row r="1215" spans="1:16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 s="48">
        <f>IFERROR(VLOOKUP(A1215,SHORTVOL!$A$2:$E$10000,5,0),"")</f>
        <v>24.56</v>
      </c>
      <c r="G1215" s="48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>
        <f>K1214*$E1215/$E1214*(1-(K$1+K$5+IF(AND(WEEKDAY(A1215)&lt;&gt;1,WEEKDAY(A1215)&lt;&gt;7),IF(A1215&lt;L$2,L$1,L$3),0)))^($A1215-$A1214)</f>
        <v>369579.41535302671</v>
      </c>
      <c r="M1215">
        <f>ROW()</f>
        <v>1215</v>
      </c>
      <c r="N1215">
        <f>B1215/C1215</f>
        <v>0.91790411540093342</v>
      </c>
      <c r="P1215" s="47" t="e">
        <f>#REF!/#REF!-1</f>
        <v>#REF!</v>
      </c>
    </row>
    <row r="1216" spans="1:16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 s="48">
        <f>IFERROR(VLOOKUP(A1216,SHORTVOL!$A$2:$E$10000,5,0),"")</f>
        <v>22.46</v>
      </c>
      <c r="G1216" s="48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>
        <f>K1215*$E1216/$E1215*(1-(K$1+K$5+IF(AND(WEEKDAY(A1216)&lt;&gt;1,WEEKDAY(A1216)&lt;&gt;7),IF(A1216&lt;L$2,L$1,L$3),0)))^($A1216-$A1215)</f>
        <v>401159.10676800873</v>
      </c>
      <c r="M1216">
        <f>ROW()</f>
        <v>1216</v>
      </c>
      <c r="N1216">
        <f>B1216/C1216</f>
        <v>0.96961325966850831</v>
      </c>
      <c r="P1216" s="47" t="e">
        <f>#REF!/#REF!-1</f>
        <v>#REF!</v>
      </c>
    </row>
    <row r="1217" spans="1:16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 s="48">
        <f>IFERROR(VLOOKUP(A1217,SHORTVOL!$A$2:$E$10000,5,0),"")</f>
        <v>22.4</v>
      </c>
      <c r="G1217" s="48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>
        <f>K1216*$E1217/$E1216*(1-(K$1+K$5+IF(AND(WEEKDAY(A1217)&lt;&gt;1,WEEKDAY(A1217)&lt;&gt;7),IF(A1217&lt;L$2,L$1,L$3),0)))^($A1217-$A1216)</f>
        <v>398430.14596693695</v>
      </c>
      <c r="M1217">
        <f>ROW()</f>
        <v>1217</v>
      </c>
      <c r="N1217">
        <f>B1217/C1217</f>
        <v>0.98626958035196288</v>
      </c>
      <c r="P1217" s="47" t="e">
        <f>#REF!/#REF!-1</f>
        <v>#REF!</v>
      </c>
    </row>
    <row r="1218" spans="1:16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 s="48">
        <f>IFERROR(VLOOKUP(A1218,SHORTVOL!$A$2:$E$10000,5,0),"")</f>
        <v>23.35</v>
      </c>
      <c r="G1218" s="48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>
        <f>K1217*$E1218/$E1217*(1-(K$1+K$5+IF(AND(WEEKDAY(A1218)&lt;&gt;1,WEEKDAY(A1218)&lt;&gt;7),IF(A1218&lt;L$2,L$1,L$3),0)))^($A1218-$A1217)</f>
        <v>385721.14555132168</v>
      </c>
      <c r="M1218">
        <f>ROW()</f>
        <v>1218</v>
      </c>
      <c r="N1218">
        <f>B1218/C1218</f>
        <v>0.94198161389172619</v>
      </c>
      <c r="P1218" s="47" t="e">
        <f>#REF!/#REF!-1</f>
        <v>#REF!</v>
      </c>
    </row>
    <row r="1219" spans="1:16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 s="48">
        <f>IFERROR(VLOOKUP(A1219,SHORTVOL!$A$2:$E$10000,5,0),"")</f>
        <v>20.39</v>
      </c>
      <c r="G1219" s="48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>
        <f>K1218*$E1219/$E1218*(1-(K$1+K$5+IF(AND(WEEKDAY(A1219)&lt;&gt;1,WEEKDAY(A1219)&lt;&gt;7),IF(A1219&lt;L$2,L$1,L$3),0)))^($A1219-$A1218)</f>
        <v>435106.96169888962</v>
      </c>
      <c r="M1219">
        <f>ROW()</f>
        <v>1219</v>
      </c>
      <c r="N1219">
        <f>B1219/C1219</f>
        <v>1.0324403134681976</v>
      </c>
      <c r="P1219" s="47" t="e">
        <f>#REF!/#REF!-1</f>
        <v>#REF!</v>
      </c>
    </row>
    <row r="1220" spans="1:16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 s="48">
        <f>IFERROR(VLOOKUP(A1220,SHORTVOL!$A$2:$E$10000,5,0),"")</f>
        <v>21.55</v>
      </c>
      <c r="G1220" s="48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>
        <f>K1219*$E1220/$E1219*(1-(K$1+K$5+IF(AND(WEEKDAY(A1220)&lt;&gt;1,WEEKDAY(A1220)&lt;&gt;7),IF(A1220&lt;L$2,L$1,L$3),0)))^($A1220-$A1219)</f>
        <v>406995.59713176347</v>
      </c>
      <c r="M1220">
        <f>ROW()</f>
        <v>1220</v>
      </c>
      <c r="N1220">
        <f>B1220/C1220</f>
        <v>0.9291433146517214</v>
      </c>
      <c r="P1220" s="47" t="e">
        <f>#REF!/#REF!-1</f>
        <v>#REF!</v>
      </c>
    </row>
    <row r="1221" spans="1:16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 s="48">
        <f>IFERROR(VLOOKUP(A1221,SHORTVOL!$A$2:$E$10000,5,0),"")</f>
        <v>21.77</v>
      </c>
      <c r="G1221" s="48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>
        <f>K1220*$E1221/$E1220*(1-(K$1+K$5+IF(AND(WEEKDAY(A1221)&lt;&gt;1,WEEKDAY(A1221)&lt;&gt;7),IF(A1221&lt;L$2,L$1,L$3),0)))^($A1221-$A1220)</f>
        <v>402521.6619494037</v>
      </c>
      <c r="M1221">
        <f>ROW()</f>
        <v>1221</v>
      </c>
      <c r="N1221">
        <f>B1221/C1221</f>
        <v>0.94334729702772779</v>
      </c>
      <c r="P1221" s="47" t="e">
        <f>#REF!/#REF!-1</f>
        <v>#REF!</v>
      </c>
    </row>
    <row r="1222" spans="1:16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 s="48">
        <f>IFERROR(VLOOKUP(A1222,SHORTVOL!$A$2:$E$10000,5,0),"")</f>
        <v>22.23</v>
      </c>
      <c r="G1222" s="48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>
        <f>K1221*$E1222/$E1221*(1-(K$1+K$5+IF(AND(WEEKDAY(A1222)&lt;&gt;1,WEEKDAY(A1222)&lt;&gt;7),IF(A1222&lt;L$2,L$1,L$3),0)))^($A1222-$A1221)</f>
        <v>399640.78760200337</v>
      </c>
      <c r="M1222">
        <f>ROW()</f>
        <v>1222</v>
      </c>
      <c r="N1222">
        <f>B1222/C1222</f>
        <v>0.95765802269043765</v>
      </c>
      <c r="P1222" s="47" t="e">
        <f>#REF!/#REF!-1</f>
        <v>#REF!</v>
      </c>
    </row>
    <row r="1223" spans="1:16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 s="48">
        <f>IFERROR(VLOOKUP(A1223,SHORTVOL!$A$2:$E$10000,5,0),"")</f>
        <v>23.24</v>
      </c>
      <c r="G1223" s="48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>
        <f>K1222*$E1223/$E1222*(1-(K$1+K$5+IF(AND(WEEKDAY(A1223)&lt;&gt;1,WEEKDAY(A1223)&lt;&gt;7),IF(A1223&lt;L$2,L$1,L$3),0)))^($A1223-$A1222)</f>
        <v>379938.33781788638</v>
      </c>
      <c r="M1223">
        <f>ROW()</f>
        <v>1223</v>
      </c>
      <c r="N1223">
        <f>B1223/C1223</f>
        <v>0.96250263324204755</v>
      </c>
      <c r="P1223" s="47" t="e">
        <f>#REF!/#REF!-1</f>
        <v>#REF!</v>
      </c>
    </row>
    <row r="1224" spans="1:16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 s="48">
        <f>IFERROR(VLOOKUP(A1224,SHORTVOL!$A$2:$E$10000,5,0),"")</f>
        <v>24.48</v>
      </c>
      <c r="G1224" s="48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>
        <f>K1223*$E1224/$E1223*(1-(K$1+K$5+IF(AND(WEEKDAY(A1224)&lt;&gt;1,WEEKDAY(A1224)&lt;&gt;7),IF(A1224&lt;L$2,L$1,L$3),0)))^($A1224-$A1223)</f>
        <v>361125.50906193187</v>
      </c>
      <c r="M1224">
        <f>ROW()</f>
        <v>1224</v>
      </c>
      <c r="N1224">
        <f>B1224/C1224</f>
        <v>0.93514829570606461</v>
      </c>
      <c r="P1224" s="47" t="e">
        <f>#REF!/#REF!-1</f>
        <v>#REF!</v>
      </c>
    </row>
    <row r="1225" spans="1:16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 s="48">
        <f>IFERROR(VLOOKUP(A1225,SHORTVOL!$A$2:$E$10000,5,0),"")</f>
        <v>25.88</v>
      </c>
      <c r="G1225" s="48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>
        <f>K1224*$E1225/$E1224*(1-(K$1+K$5+IF(AND(WEEKDAY(A1225)&lt;&gt;1,WEEKDAY(A1225)&lt;&gt;7),IF(A1225&lt;L$2,L$1,L$3),0)))^($A1225-$A1224)</f>
        <v>338295.50864804746</v>
      </c>
      <c r="M1225">
        <f>ROW()</f>
        <v>1225</v>
      </c>
      <c r="N1225">
        <f>B1225/C1225</f>
        <v>0.93981042654028424</v>
      </c>
      <c r="P1225" s="47" t="e">
        <f>#REF!/#REF!-1</f>
        <v>#REF!</v>
      </c>
    </row>
    <row r="1226" spans="1:16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 s="48">
        <f>IFERROR(VLOOKUP(A1226,SHORTVOL!$A$2:$E$10000,5,0),"")</f>
        <v>25.01</v>
      </c>
      <c r="G1226" s="48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>
        <f>K1225*$E1226/$E1225*(1-(K$1+K$5+IF(AND(WEEKDAY(A1226)&lt;&gt;1,WEEKDAY(A1226)&lt;&gt;7),IF(A1226&lt;L$2,L$1,L$3),0)))^($A1226-$A1225)</f>
        <v>344540.31935546058</v>
      </c>
      <c r="M1226">
        <f>ROW()</f>
        <v>1226</v>
      </c>
      <c r="N1226">
        <f>B1226/C1226</f>
        <v>0.97932460372157137</v>
      </c>
      <c r="P1226" s="47" t="e">
        <f>#REF!/#REF!-1</f>
        <v>#REF!</v>
      </c>
    </row>
    <row r="1227" spans="1:16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 s="48">
        <f>IFERROR(VLOOKUP(A1227,SHORTVOL!$A$2:$E$10000,5,0),"")</f>
        <v>24.26</v>
      </c>
      <c r="G1227" s="48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>
        <f>K1226*$E1227/$E1226*(1-(K$1+K$5+IF(AND(WEEKDAY(A1227)&lt;&gt;1,WEEKDAY(A1227)&lt;&gt;7),IF(A1227&lt;L$2,L$1,L$3),0)))^($A1227-$A1226)</f>
        <v>356667.89695259038</v>
      </c>
      <c r="M1227">
        <f>ROW()</f>
        <v>1227</v>
      </c>
      <c r="N1227">
        <f>B1227/C1227</f>
        <v>1.0053811659192826</v>
      </c>
      <c r="P1227" s="47" t="e">
        <f>#REF!/#REF!-1</f>
        <v>#REF!</v>
      </c>
    </row>
    <row r="1228" spans="1:16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 s="48">
        <f>IFERROR(VLOOKUP(A1228,SHORTVOL!$A$2:$E$10000,5,0),"")</f>
        <v>24.28</v>
      </c>
      <c r="G1228" s="48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>
        <f>K1227*$E1228/$E1227*(1-(K$1+K$5+IF(AND(WEEKDAY(A1228)&lt;&gt;1,WEEKDAY(A1228)&lt;&gt;7),IF(A1228&lt;L$2,L$1,L$3),0)))^($A1228-$A1227)</f>
        <v>358745.23676271096</v>
      </c>
      <c r="M1228">
        <f>ROW()</f>
        <v>1228</v>
      </c>
      <c r="N1228">
        <f>B1228/C1228</f>
        <v>1.0366659075381464</v>
      </c>
      <c r="P1228" s="47" t="e">
        <f>#REF!/#REF!-1</f>
        <v>#REF!</v>
      </c>
    </row>
    <row r="1229" spans="1:16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 s="48">
        <f>IFERROR(VLOOKUP(A1229,SHORTVOL!$A$2:$E$10000,5,0),"")</f>
        <v>25.4</v>
      </c>
      <c r="G1229" s="48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>
        <f>K1228*$E1229/$E1228*(1-(K$1+K$5+IF(AND(WEEKDAY(A1229)&lt;&gt;1,WEEKDAY(A1229)&lt;&gt;7),IF(A1229&lt;L$2,L$1,L$3),0)))^($A1229-$A1228)</f>
        <v>344049.22985508299</v>
      </c>
      <c r="M1229">
        <f>ROW()</f>
        <v>1229</v>
      </c>
      <c r="N1229">
        <f>B1229/C1229</f>
        <v>1.0194128787878789</v>
      </c>
      <c r="P1229" s="47" t="e">
        <f>#REF!/#REF!-1</f>
        <v>#REF!</v>
      </c>
    </row>
    <row r="1230" spans="1:16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 s="48">
        <f>IFERROR(VLOOKUP(A1230,SHORTVOL!$A$2:$E$10000,5,0),"")</f>
        <v>25.23</v>
      </c>
      <c r="G1230" s="48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>
        <f>K1229*$E1230/$E1229*(1-(K$1+K$5+IF(AND(WEEKDAY(A1230)&lt;&gt;1,WEEKDAY(A1230)&lt;&gt;7),IF(A1230&lt;L$2,L$1,L$3),0)))^($A1230-$A1229)</f>
        <v>347014.67803386471</v>
      </c>
      <c r="M1230">
        <f>ROW()</f>
        <v>1230</v>
      </c>
      <c r="N1230">
        <f>B1230/C1230</f>
        <v>1.0408260147163542</v>
      </c>
      <c r="P1230" s="47" t="e">
        <f>#REF!/#REF!-1</f>
        <v>#REF!</v>
      </c>
    </row>
    <row r="1231" spans="1:16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 s="48">
        <f>IFERROR(VLOOKUP(A1231,SHORTVOL!$A$2:$E$10000,5,0),"")</f>
        <v>25.47</v>
      </c>
      <c r="G1231" s="48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>
        <f>K1230*$E1231/$E1230*(1-(K$1+K$5+IF(AND(WEEKDAY(A1231)&lt;&gt;1,WEEKDAY(A1231)&lt;&gt;7),IF(A1231&lt;L$2,L$1,L$3),0)))^($A1231-$A1230)</f>
        <v>342418.92552340607</v>
      </c>
      <c r="M1231">
        <f>ROW()</f>
        <v>1231</v>
      </c>
      <c r="N1231">
        <f>B1231/C1231</f>
        <v>1.0265258215962441</v>
      </c>
      <c r="P1231" s="47" t="e">
        <f>#REF!/#REF!-1</f>
        <v>#REF!</v>
      </c>
    </row>
    <row r="1232" spans="1:16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 s="48">
        <f>IFERROR(VLOOKUP(A1232,SHORTVOL!$A$2:$E$10000,5,0),"")</f>
        <v>25.91</v>
      </c>
      <c r="G1232" s="48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>
        <f>K1231*$E1232/$E1231*(1-(K$1+K$5+IF(AND(WEEKDAY(A1232)&lt;&gt;1,WEEKDAY(A1232)&lt;&gt;7),IF(A1232&lt;L$2,L$1,L$3),0)))^($A1232-$A1231)</f>
        <v>338350.0990277658</v>
      </c>
      <c r="M1232">
        <f>ROW()</f>
        <v>1232</v>
      </c>
      <c r="N1232">
        <f>B1232/C1232</f>
        <v>0.99976947902259095</v>
      </c>
      <c r="P1232" s="47" t="e">
        <f>#REF!/#REF!-1</f>
        <v>#REF!</v>
      </c>
    </row>
    <row r="1233" spans="1:16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 s="48">
        <f>IFERROR(VLOOKUP(A1233,SHORTVOL!$A$2:$E$10000,5,0),"")</f>
        <v>25.47</v>
      </c>
      <c r="G1233" s="48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>
        <f>K1232*$E1233/$E1232*(1-(K$1+K$5+IF(AND(WEEKDAY(A1233)&lt;&gt;1,WEEKDAY(A1233)&lt;&gt;7),IF(A1233&lt;L$2,L$1,L$3),0)))^($A1233-$A1232)</f>
        <v>340324.07716349041</v>
      </c>
      <c r="M1233">
        <f>ROW()</f>
        <v>1233</v>
      </c>
      <c r="N1233">
        <f>B1233/C1233</f>
        <v>1.004835367257656</v>
      </c>
      <c r="P1233" s="47" t="e">
        <f>#REF!/#REF!-1</f>
        <v>#REF!</v>
      </c>
    </row>
    <row r="1234" spans="1:16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 s="48">
        <f>IFERROR(VLOOKUP(A1234,SHORTVOL!$A$2:$E$10000,5,0),"")</f>
        <v>24.08</v>
      </c>
      <c r="G1234" s="48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>
        <f>K1233*$E1234/$E1233*(1-(K$1+K$5+IF(AND(WEEKDAY(A1234)&lt;&gt;1,WEEKDAY(A1234)&lt;&gt;7),IF(A1234&lt;L$2,L$1,L$3),0)))^($A1234-$A1233)</f>
        <v>361750.37340705184</v>
      </c>
      <c r="M1234">
        <f>ROW()</f>
        <v>1234</v>
      </c>
      <c r="N1234">
        <f>B1234/C1234</f>
        <v>1.0132435953104646</v>
      </c>
      <c r="P1234" s="47" t="e">
        <f>#REF!/#REF!-1</f>
        <v>#REF!</v>
      </c>
    </row>
    <row r="1235" spans="1:16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 s="48">
        <f>IFERROR(VLOOKUP(A1235,SHORTVOL!$A$2:$E$10000,5,0),"")</f>
        <v>24.31</v>
      </c>
      <c r="G1235" s="48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>
        <f>K1234*$E1235/$E1234*(1-(K$1+K$5+IF(AND(WEEKDAY(A1235)&lt;&gt;1,WEEKDAY(A1235)&lt;&gt;7),IF(A1235&lt;L$2,L$1,L$3),0)))^($A1235-$A1234)</f>
        <v>355389.0371567937</v>
      </c>
      <c r="M1235">
        <f>ROW()</f>
        <v>1235</v>
      </c>
      <c r="N1235">
        <f>B1235/C1235</f>
        <v>0.9880186376747282</v>
      </c>
      <c r="P1235" s="47" t="e">
        <f>#REF!/#REF!-1</f>
        <v>#REF!</v>
      </c>
    </row>
    <row r="1236" spans="1:16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 s="48">
        <f>IFERROR(VLOOKUP(A1236,SHORTVOL!$A$2:$E$10000,5,0),"")</f>
        <v>24.41</v>
      </c>
      <c r="G1236" s="48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>
        <f>K1235*$E1236/$E1235*(1-(K$1+K$5+IF(AND(WEEKDAY(A1236)&lt;&gt;1,WEEKDAY(A1236)&lt;&gt;7),IF(A1236&lt;L$2,L$1,L$3),0)))^($A1236-$A1235)</f>
        <v>348460.12596311152</v>
      </c>
      <c r="M1236">
        <f>ROW()</f>
        <v>1236</v>
      </c>
      <c r="N1236">
        <f>B1236/C1236</f>
        <v>0.9669479606188468</v>
      </c>
      <c r="P1236" s="47" t="e">
        <f>#REF!/#REF!-1</f>
        <v>#REF!</v>
      </c>
    </row>
    <row r="1237" spans="1:16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 s="48">
        <f>IFERROR(VLOOKUP(A1237,SHORTVOL!$A$2:$E$10000,5,0),"")</f>
        <v>24.72</v>
      </c>
      <c r="G1237" s="48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>
        <f>K1236*$E1237/$E1236*(1-(K$1+K$5+IF(AND(WEEKDAY(A1237)&lt;&gt;1,WEEKDAY(A1237)&lt;&gt;7),IF(A1237&lt;L$2,L$1,L$3),0)))^($A1237-$A1236)</f>
        <v>354981.0624736402</v>
      </c>
      <c r="M1237">
        <f>ROW()</f>
        <v>1237</v>
      </c>
      <c r="N1237">
        <f>B1237/C1237</f>
        <v>1.0108311749470213</v>
      </c>
      <c r="P1237" s="47" t="e">
        <f>#REF!/#REF!-1</f>
        <v>#REF!</v>
      </c>
    </row>
    <row r="1238" spans="1:16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 s="48">
        <f>IFERROR(VLOOKUP(A1238,SHORTVOL!$A$2:$E$10000,5,0),"")</f>
        <v>23.5</v>
      </c>
      <c r="G1238" s="48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>
        <f>K1237*$E1238/$E1237*(1-(K$1+K$5+IF(AND(WEEKDAY(A1238)&lt;&gt;1,WEEKDAY(A1238)&lt;&gt;7),IF(A1238&lt;L$2,L$1,L$3),0)))^($A1238-$A1237)</f>
        <v>370355.1603386866</v>
      </c>
      <c r="M1238">
        <f>ROW()</f>
        <v>1238</v>
      </c>
      <c r="N1238">
        <f>B1238/C1238</f>
        <v>1.0578260869565217</v>
      </c>
      <c r="P1238" s="47" t="e">
        <f>#REF!/#REF!-1</f>
        <v>#REF!</v>
      </c>
    </row>
    <row r="1239" spans="1:16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 s="48">
        <f>IFERROR(VLOOKUP(A1239,SHORTVOL!$A$2:$E$10000,5,0),"")</f>
        <v>23.22</v>
      </c>
      <c r="G1239" s="48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>
        <f>K1238*$E1239/$E1238*(1-(K$1+K$5+IF(AND(WEEKDAY(A1239)&lt;&gt;1,WEEKDAY(A1239)&lt;&gt;7),IF(A1239&lt;L$2,L$1,L$3),0)))^($A1239-$A1238)</f>
        <v>377070.39696737239</v>
      </c>
      <c r="M1239">
        <f>ROW()</f>
        <v>1239</v>
      </c>
      <c r="N1239">
        <f>B1239/C1239</f>
        <v>1.0317223759846712</v>
      </c>
      <c r="P1239" s="47" t="e">
        <f>#REF!/#REF!-1</f>
        <v>#REF!</v>
      </c>
    </row>
    <row r="1240" spans="1:16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 s="48">
        <f>IFERROR(VLOOKUP(A1240,SHORTVOL!$A$2:$E$10000,5,0),"")</f>
        <v>23.17</v>
      </c>
      <c r="G1240" s="48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>
        <f>K1239*$E1240/$E1239*(1-(K$1+K$5+IF(AND(WEEKDAY(A1240)&lt;&gt;1,WEEKDAY(A1240)&lt;&gt;7),IF(A1240&lt;L$2,L$1,L$3),0)))^($A1240-$A1239)</f>
        <v>374889.38218562136</v>
      </c>
      <c r="M1240">
        <f>ROW()</f>
        <v>1240</v>
      </c>
      <c r="N1240">
        <f>B1240/C1240</f>
        <v>1.031777339469647</v>
      </c>
      <c r="P1240" s="47" t="e">
        <f>#REF!/#REF!-1</f>
        <v>#REF!</v>
      </c>
    </row>
    <row r="1241" spans="1:16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 s="48">
        <f>IFERROR(VLOOKUP(A1241,SHORTVOL!$A$2:$E$10000,5,0),"")</f>
        <v>22.11</v>
      </c>
      <c r="G1241" s="48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>
        <f>K1240*$E1241/$E1240*(1-(K$1+K$5+IF(AND(WEEKDAY(A1241)&lt;&gt;1,WEEKDAY(A1241)&lt;&gt;7),IF(A1241&lt;L$2,L$1,L$3),0)))^($A1241-$A1240)</f>
        <v>392518.95696370135</v>
      </c>
      <c r="M1241">
        <f>ROW()</f>
        <v>1241</v>
      </c>
      <c r="N1241">
        <f>B1241/C1241</f>
        <v>1.0482670635764404</v>
      </c>
      <c r="P1241" s="47" t="e">
        <f>#REF!/#REF!-1</f>
        <v>#REF!</v>
      </c>
    </row>
    <row r="1242" spans="1:16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 s="48">
        <f>IFERROR(VLOOKUP(A1242,SHORTVOL!$A$2:$E$10000,5,0),"")</f>
        <v>21</v>
      </c>
      <c r="G1242" s="48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>
        <f>K1241*$E1242/$E1241*(1-(K$1+K$5+IF(AND(WEEKDAY(A1242)&lt;&gt;1,WEEKDAY(A1242)&lt;&gt;7),IF(A1242&lt;L$2,L$1,L$3),0)))^($A1242-$A1241)</f>
        <v>412106.16673680698</v>
      </c>
      <c r="M1242">
        <f>ROW()</f>
        <v>1242</v>
      </c>
      <c r="N1242">
        <f>B1242/C1242</f>
        <v>1.0434265318262939</v>
      </c>
      <c r="P1242" s="47" t="e">
        <f>#REF!/#REF!-1</f>
        <v>#REF!</v>
      </c>
    </row>
    <row r="1243" spans="1:16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 s="48">
        <f>IFERROR(VLOOKUP(A1243,SHORTVOL!$A$2:$E$10000,5,0),"")</f>
        <v>22.86</v>
      </c>
      <c r="G1243" s="48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>
        <f>K1242*$E1243/$E1242*(1-(K$1+K$5+IF(AND(WEEKDAY(A1243)&lt;&gt;1,WEEKDAY(A1243)&lt;&gt;7),IF(A1243&lt;L$2,L$1,L$3),0)))^($A1243-$A1242)</f>
        <v>376156.83432636206</v>
      </c>
      <c r="M1243">
        <f>ROW()</f>
        <v>1243</v>
      </c>
      <c r="N1243">
        <f>B1243/C1243</f>
        <v>1.0084238528042564</v>
      </c>
      <c r="P1243" s="47" t="e">
        <f>#REF!/#REF!-1</f>
        <v>#REF!</v>
      </c>
    </row>
    <row r="1244" spans="1:16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 s="48">
        <f>IFERROR(VLOOKUP(A1244,SHORTVOL!$A$2:$E$10000,5,0),"")</f>
        <v>23.23</v>
      </c>
      <c r="G1244" s="48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>
        <f>K1243*$E1244/$E1243*(1-(K$1+K$5+IF(AND(WEEKDAY(A1244)&lt;&gt;1,WEEKDAY(A1244)&lt;&gt;7),IF(A1244&lt;L$2,L$1,L$3),0)))^($A1244-$A1243)</f>
        <v>368088.76868919819</v>
      </c>
      <c r="M1244">
        <f>ROW()</f>
        <v>1244</v>
      </c>
      <c r="N1244">
        <f>B1244/C1244</f>
        <v>1.0060810810810812</v>
      </c>
      <c r="P1244" s="47" t="e">
        <f>#REF!/#REF!-1</f>
        <v>#REF!</v>
      </c>
    </row>
    <row r="1245" spans="1:16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 s="48">
        <f>IFERROR(VLOOKUP(A1245,SHORTVOL!$A$2:$E$10000,5,0),"")</f>
        <v>22.93</v>
      </c>
      <c r="G1245" s="48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>
        <f>K1244*$E1245/$E1244*(1-(K$1+K$5+IF(AND(WEEKDAY(A1245)&lt;&gt;1,WEEKDAY(A1245)&lt;&gt;7),IF(A1245&lt;L$2,L$1,L$3),0)))^($A1245-$A1244)</f>
        <v>372616.5980352108</v>
      </c>
      <c r="M1245">
        <f>ROW()</f>
        <v>1245</v>
      </c>
      <c r="N1245">
        <f>B1245/C1245</f>
        <v>1.0108646446355816</v>
      </c>
      <c r="P1245" s="47" t="e">
        <f>#REF!/#REF!-1</f>
        <v>#REF!</v>
      </c>
    </row>
    <row r="1246" spans="1:16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 s="48">
        <f>IFERROR(VLOOKUP(A1246,SHORTVOL!$A$2:$E$10000,5,0),"")</f>
        <v>22.86</v>
      </c>
      <c r="G1246" s="48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>
        <f>K1245*$E1246/$E1245*(1-(K$1+K$5+IF(AND(WEEKDAY(A1246)&lt;&gt;1,WEEKDAY(A1246)&lt;&gt;7),IF(A1246&lt;L$2,L$1,L$3),0)))^($A1246-$A1245)</f>
        <v>375533.2778431304</v>
      </c>
      <c r="M1246">
        <f>ROW()</f>
        <v>1246</v>
      </c>
      <c r="N1246">
        <f>B1246/C1246</f>
        <v>1.0252156602521567</v>
      </c>
      <c r="P1246" s="47" t="e">
        <f>#REF!/#REF!-1</f>
        <v>#REF!</v>
      </c>
    </row>
    <row r="1247" spans="1:16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 s="48">
        <f>IFERROR(VLOOKUP(A1247,SHORTVOL!$A$2:$E$10000,5,0),"")</f>
        <v>21.03</v>
      </c>
      <c r="G1247" s="48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>
        <f>K1246*$E1247/$E1246*(1-(K$1+K$5+IF(AND(WEEKDAY(A1247)&lt;&gt;1,WEEKDAY(A1247)&lt;&gt;7),IF(A1247&lt;L$2,L$1,L$3),0)))^($A1247-$A1246)</f>
        <v>400121.09038928751</v>
      </c>
      <c r="M1247">
        <f>ROW()</f>
        <v>1247</v>
      </c>
      <c r="N1247">
        <f>B1247/C1247</f>
        <v>1.0817752208752824</v>
      </c>
      <c r="P1247" s="47" t="e">
        <f>#REF!/#REF!-1</f>
        <v>#REF!</v>
      </c>
    </row>
    <row r="1248" spans="1:16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 s="48">
        <f>IFERROR(VLOOKUP(A1248,SHORTVOL!$A$2:$E$10000,5,0),"")</f>
        <v>21.27</v>
      </c>
      <c r="G1248" s="48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>
        <f>K1247*$E1248/$E1247*(1-(K$1+K$5+IF(AND(WEEKDAY(A1248)&lt;&gt;1,WEEKDAY(A1248)&lt;&gt;7),IF(A1248&lt;L$2,L$1,L$3),0)))^($A1248-$A1247)</f>
        <v>404064.75220961613</v>
      </c>
      <c r="M1248">
        <f>ROW()</f>
        <v>1248</v>
      </c>
      <c r="N1248">
        <f>B1248/C1248</f>
        <v>1.0498866213151927</v>
      </c>
      <c r="P1248" s="47" t="e">
        <f>#REF!/#REF!-1</f>
        <v>#REF!</v>
      </c>
    </row>
    <row r="1249" spans="1:16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 s="48">
        <f>IFERROR(VLOOKUP(A1249,SHORTVOL!$A$2:$E$10000,5,0),"")</f>
        <v>22.95</v>
      </c>
      <c r="G1249" s="48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>
        <f>K1248*$E1249/$E1248*(1-(K$1+K$5+IF(AND(WEEKDAY(A1249)&lt;&gt;1,WEEKDAY(A1249)&lt;&gt;7),IF(A1249&lt;L$2,L$1,L$3),0)))^($A1249-$A1248)</f>
        <v>373578.65781667171</v>
      </c>
      <c r="M1249">
        <f>ROW()</f>
        <v>1249</v>
      </c>
      <c r="N1249">
        <f>B1249/C1249</f>
        <v>1.0635062611806798</v>
      </c>
      <c r="P1249" s="47" t="e">
        <f>#REF!/#REF!-1</f>
        <v>#REF!</v>
      </c>
    </row>
    <row r="1250" spans="1:16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 s="48">
        <f>IFERROR(VLOOKUP(A1250,SHORTVOL!$A$2:$E$10000,5,0),"")</f>
        <v>21.32</v>
      </c>
      <c r="G1250" s="48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>
        <f>K1249*$E1250/$E1249*(1-(K$1+K$5+IF(AND(WEEKDAY(A1250)&lt;&gt;1,WEEKDAY(A1250)&lt;&gt;7),IF(A1250&lt;L$2,L$1,L$3),0)))^($A1250-$A1249)</f>
        <v>390844.34186221514</v>
      </c>
      <c r="M1250">
        <f>ROW()</f>
        <v>1250</v>
      </c>
      <c r="N1250">
        <f>B1250/C1250</f>
        <v>1.0743040685224838</v>
      </c>
      <c r="P1250" s="47" t="e">
        <f>#REF!/#REF!-1</f>
        <v>#REF!</v>
      </c>
    </row>
    <row r="1251" spans="1:16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 s="48">
        <f>IFERROR(VLOOKUP(A1251,SHORTVOL!$A$2:$E$10000,5,0),"")</f>
        <v>21.43</v>
      </c>
      <c r="G1251" s="48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>
        <f>K1250*$E1251/$E1250*(1-(K$1+K$5+IF(AND(WEEKDAY(A1251)&lt;&gt;1,WEEKDAY(A1251)&lt;&gt;7),IF(A1251&lt;L$2,L$1,L$3),0)))^($A1251-$A1250)</f>
        <v>386891.35003124637</v>
      </c>
      <c r="M1251">
        <f>ROW()</f>
        <v>1251</v>
      </c>
      <c r="N1251">
        <f>B1251/C1251</f>
        <v>1.0613166953528399</v>
      </c>
      <c r="P1251" s="47" t="e">
        <f>#REF!/#REF!-1</f>
        <v>#REF!</v>
      </c>
    </row>
    <row r="1252" spans="1:16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 s="48">
        <f>IFERROR(VLOOKUP(A1252,SHORTVOL!$A$2:$E$10000,5,0),"")</f>
        <v>21.39</v>
      </c>
      <c r="G1252" s="48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>
        <f>K1251*$E1252/$E1251*(1-(K$1+K$5+IF(AND(WEEKDAY(A1252)&lt;&gt;1,WEEKDAY(A1252)&lt;&gt;7),IF(A1252&lt;L$2,L$1,L$3),0)))^($A1252-$A1251)</f>
        <v>392249.49477533059</v>
      </c>
      <c r="M1252">
        <f>ROW()</f>
        <v>1252</v>
      </c>
      <c r="N1252">
        <f>B1252/C1252</f>
        <v>1.067698259187621</v>
      </c>
      <c r="P1252" s="47" t="e">
        <f>#REF!/#REF!-1</f>
        <v>#REF!</v>
      </c>
    </row>
    <row r="1253" spans="1:16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 s="48">
        <f>IFERROR(VLOOKUP(A1253,SHORTVOL!$A$2:$E$10000,5,0),"")</f>
        <v>22.97</v>
      </c>
      <c r="G1253" s="48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>
        <f>K1252*$E1253/$E1252*(1-(K$1+K$5+IF(AND(WEEKDAY(A1253)&lt;&gt;1,WEEKDAY(A1253)&lt;&gt;7),IF(A1253&lt;L$2,L$1,L$3),0)))^($A1253-$A1252)</f>
        <v>362268.09981913259</v>
      </c>
      <c r="M1253">
        <f>ROW()</f>
        <v>1253</v>
      </c>
      <c r="N1253">
        <f>B1253/C1253</f>
        <v>1.0462155152086772</v>
      </c>
      <c r="P1253" s="47" t="e">
        <f>#REF!/#REF!-1</f>
        <v>#REF!</v>
      </c>
    </row>
    <row r="1254" spans="1:16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 s="48">
        <f>IFERROR(VLOOKUP(A1254,SHORTVOL!$A$2:$E$10000,5,0),"")</f>
        <v>23.26</v>
      </c>
      <c r="G1254" s="48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>
        <f>K1253*$E1254/$E1253*(1-(K$1+K$5+IF(AND(WEEKDAY(A1254)&lt;&gt;1,WEEKDAY(A1254)&lt;&gt;7),IF(A1254&lt;L$2,L$1,L$3),0)))^($A1254-$A1253)</f>
        <v>361179.21703408437</v>
      </c>
      <c r="M1254">
        <f>ROW()</f>
        <v>1254</v>
      </c>
      <c r="N1254">
        <f>B1254/C1254</f>
        <v>1.0261176470588236</v>
      </c>
      <c r="P1254" s="47" t="e">
        <f>#REF!/#REF!-1</f>
        <v>#REF!</v>
      </c>
    </row>
    <row r="1255" spans="1:16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 s="48">
        <f>IFERROR(VLOOKUP(A1255,SHORTVOL!$A$2:$E$10000,5,0),"")</f>
        <v>23.66</v>
      </c>
      <c r="G1255" s="48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>
        <f>K1254*$E1255/$E1254*(1-(K$1+K$5+IF(AND(WEEKDAY(A1255)&lt;&gt;1,WEEKDAY(A1255)&lt;&gt;7),IF(A1255&lt;L$2,L$1,L$3),0)))^($A1255-$A1254)</f>
        <v>355035.60813682742</v>
      </c>
      <c r="M1255">
        <f>ROW()</f>
        <v>1255</v>
      </c>
      <c r="N1255">
        <f>B1255/C1255</f>
        <v>1.0117936117936117</v>
      </c>
      <c r="P1255" s="47" t="e">
        <f>#REF!/#REF!-1</f>
        <v>#REF!</v>
      </c>
    </row>
    <row r="1256" spans="1:16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 s="48">
        <f>IFERROR(VLOOKUP(A1256,SHORTVOL!$A$2:$E$10000,5,0),"")</f>
        <v>23.21</v>
      </c>
      <c r="G1256" s="48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>
        <f>K1255*$E1256/$E1255*(1-(K$1+K$5+IF(AND(WEEKDAY(A1256)&lt;&gt;1,WEEKDAY(A1256)&lt;&gt;7),IF(A1256&lt;L$2,L$1,L$3),0)))^($A1256-$A1255)</f>
        <v>359992.28495108959</v>
      </c>
      <c r="M1256">
        <f>ROW()</f>
        <v>1256</v>
      </c>
      <c r="N1256">
        <f>B1256/C1256</f>
        <v>1.0126703322973942</v>
      </c>
      <c r="P1256" s="47" t="e">
        <f>#REF!/#REF!-1</f>
        <v>#REF!</v>
      </c>
    </row>
    <row r="1257" spans="1:16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 s="48">
        <f>IFERROR(VLOOKUP(A1257,SHORTVOL!$A$2:$E$10000,5,0),"")</f>
        <v>22.48</v>
      </c>
      <c r="G1257" s="48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>
        <f>K1256*$E1257/$E1256*(1-(K$1+K$5+IF(AND(WEEKDAY(A1257)&lt;&gt;1,WEEKDAY(A1257)&lt;&gt;7),IF(A1257&lt;L$2,L$1,L$3),0)))^($A1257-$A1256)</f>
        <v>372406.45569162263</v>
      </c>
      <c r="M1257">
        <f>ROW()</f>
        <v>1257</v>
      </c>
      <c r="N1257">
        <f>B1257/C1257</f>
        <v>1.0355113636363635</v>
      </c>
      <c r="P1257" s="47" t="e">
        <f>#REF!/#REF!-1</f>
        <v>#REF!</v>
      </c>
    </row>
    <row r="1258" spans="1:16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 s="48">
        <f>IFERROR(VLOOKUP(A1258,SHORTVOL!$A$2:$E$10000,5,0),"")</f>
        <v>23.15</v>
      </c>
      <c r="G1258" s="48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>
        <f>K1257*$E1258/$E1257*(1-(K$1+K$5+IF(AND(WEEKDAY(A1258)&lt;&gt;1,WEEKDAY(A1258)&lt;&gt;7),IF(A1258&lt;L$2,L$1,L$3),0)))^($A1258-$A1257)</f>
        <v>356344.56950723875</v>
      </c>
      <c r="M1258">
        <f>ROW()</f>
        <v>1258</v>
      </c>
      <c r="N1258">
        <f>B1258/C1258</f>
        <v>1.0205102551275638</v>
      </c>
      <c r="P1258" s="47" t="e">
        <f>#REF!/#REF!-1</f>
        <v>#REF!</v>
      </c>
    </row>
    <row r="1259" spans="1:16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 s="48">
        <f>IFERROR(VLOOKUP(A1259,SHORTVOL!$A$2:$E$10000,5,0),"")</f>
        <v>23.18</v>
      </c>
      <c r="G1259" s="48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>
        <f>K1258*$E1259/$E1258*(1-(K$1+K$5+IF(AND(WEEKDAY(A1259)&lt;&gt;1,WEEKDAY(A1259)&lt;&gt;7),IF(A1259&lt;L$2,L$1,L$3),0)))^($A1259-$A1258)</f>
        <v>353314.54103747936</v>
      </c>
      <c r="M1259">
        <f>ROW()</f>
        <v>1259</v>
      </c>
      <c r="N1259">
        <f>B1259/C1259</f>
        <v>1.0040100250626567</v>
      </c>
      <c r="P1259" s="47" t="e">
        <f>#REF!/#REF!-1</f>
        <v>#REF!</v>
      </c>
    </row>
    <row r="1260" spans="1:16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 s="48">
        <f>IFERROR(VLOOKUP(A1260,SHORTVOL!$A$2:$E$10000,5,0),"")</f>
        <v>22.12</v>
      </c>
      <c r="G1260" s="48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>
        <f>K1259*$E1260/$E1259*(1-(K$1+K$5+IF(AND(WEEKDAY(A1260)&lt;&gt;1,WEEKDAY(A1260)&lt;&gt;7),IF(A1260&lt;L$2,L$1,L$3),0)))^($A1260-$A1259)</f>
        <v>376926.27544930507</v>
      </c>
      <c r="M1260">
        <f>ROW()</f>
        <v>1260</v>
      </c>
      <c r="N1260">
        <f>B1260/C1260</f>
        <v>1.0122827346465817</v>
      </c>
      <c r="P1260" s="47" t="e">
        <f>#REF!/#REF!-1</f>
        <v>#REF!</v>
      </c>
    </row>
    <row r="1261" spans="1:16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 s="48">
        <f>IFERROR(VLOOKUP(A1261,SHORTVOL!$A$2:$E$10000,5,0),"")</f>
        <v>20.68</v>
      </c>
      <c r="G1261" s="48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>
        <f>K1260*$E1261/$E1260*(1-(K$1+K$5+IF(AND(WEEKDAY(A1261)&lt;&gt;1,WEEKDAY(A1261)&lt;&gt;7),IF(A1261&lt;L$2,L$1,L$3),0)))^($A1261-$A1260)</f>
        <v>405549.14220991178</v>
      </c>
      <c r="M1261">
        <f>ROW()</f>
        <v>1261</v>
      </c>
      <c r="N1261">
        <f>B1261/C1261</f>
        <v>0.9915730337078652</v>
      </c>
      <c r="P1261" s="47" t="e">
        <f>#REF!/#REF!-1</f>
        <v>#REF!</v>
      </c>
    </row>
    <row r="1262" spans="1:16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 s="48">
        <f>IFERROR(VLOOKUP(A1262,SHORTVOL!$A$2:$E$10000,5,0),"")</f>
        <v>22.06</v>
      </c>
      <c r="G1262" s="48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>
        <f>K1261*$E1262/$E1261*(1-(K$1+K$5+IF(AND(WEEKDAY(A1262)&lt;&gt;1,WEEKDAY(A1262)&lt;&gt;7),IF(A1262&lt;L$2,L$1,L$3),0)))^($A1262-$A1261)</f>
        <v>374716.75710073713</v>
      </c>
      <c r="M1262">
        <f>ROW()</f>
        <v>1262</v>
      </c>
      <c r="N1262">
        <f>B1262/C1262</f>
        <v>1.0212615166548547</v>
      </c>
      <c r="P1262" s="47" t="e">
        <f>#REF!/#REF!-1</f>
        <v>#REF!</v>
      </c>
    </row>
    <row r="1263" spans="1:16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 s="48">
        <f>IFERROR(VLOOKUP(A1263,SHORTVOL!$A$2:$E$10000,5,0),"")</f>
        <v>21.83</v>
      </c>
      <c r="G1263" s="48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>
        <f>K1262*$E1263/$E1262*(1-(K$1+K$5+IF(AND(WEEKDAY(A1263)&lt;&gt;1,WEEKDAY(A1263)&lt;&gt;7),IF(A1263&lt;L$2,L$1,L$3),0)))^($A1263-$A1262)</f>
        <v>380093.30632374977</v>
      </c>
      <c r="M1263">
        <f>ROW()</f>
        <v>1263</v>
      </c>
      <c r="N1263">
        <f>B1263/C1263</f>
        <v>0.98373052245646198</v>
      </c>
      <c r="P1263" s="47" t="e">
        <f>#REF!/#REF!-1</f>
        <v>#REF!</v>
      </c>
    </row>
    <row r="1264" spans="1:16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 s="48">
        <f>IFERROR(VLOOKUP(A1264,SHORTVOL!$A$2:$E$10000,5,0),"")</f>
        <v>21.92</v>
      </c>
      <c r="G1264" s="48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>
        <f>K1263*$E1264/$E1263*(1-(K$1+K$5+IF(AND(WEEKDAY(A1264)&lt;&gt;1,WEEKDAY(A1264)&lt;&gt;7),IF(A1264&lt;L$2,L$1,L$3),0)))^($A1264-$A1263)</f>
        <v>370204.12906798883</v>
      </c>
      <c r="M1264">
        <f>ROW()</f>
        <v>1264</v>
      </c>
      <c r="N1264">
        <f>B1264/C1264</f>
        <v>1.0083532219570406</v>
      </c>
      <c r="P1264" s="47" t="e">
        <f>#REF!/#REF!-1</f>
        <v>#REF!</v>
      </c>
    </row>
    <row r="1265" spans="1:16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 s="48">
        <f>IFERROR(VLOOKUP(A1265,SHORTVOL!$A$2:$E$10000,5,0),"")</f>
        <v>22.85</v>
      </c>
      <c r="G1265" s="48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>
        <f>K1264*$E1265/$E1264*(1-(K$1+K$5+IF(AND(WEEKDAY(A1265)&lt;&gt;1,WEEKDAY(A1265)&lt;&gt;7),IF(A1265&lt;L$2,L$1,L$3),0)))^($A1265-$A1264)</f>
        <v>359655.32038844441</v>
      </c>
      <c r="M1265">
        <f>ROW()</f>
        <v>1265</v>
      </c>
      <c r="N1265">
        <f>B1265/C1265</f>
        <v>0.99213372664700095</v>
      </c>
      <c r="P1265" s="47" t="e">
        <f>#REF!/#REF!-1</f>
        <v>#REF!</v>
      </c>
    </row>
    <row r="1266" spans="1:16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 s="48">
        <f>IFERROR(VLOOKUP(A1266,SHORTVOL!$A$2:$E$10000,5,0),"")</f>
        <v>22.26</v>
      </c>
      <c r="G1266" s="48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>
        <f>K1265*$E1266/$E1265*(1-(K$1+K$5+IF(AND(WEEKDAY(A1266)&lt;&gt;1,WEEKDAY(A1266)&lt;&gt;7),IF(A1266&lt;L$2,L$1,L$3),0)))^($A1266-$A1265)</f>
        <v>371647.73465422442</v>
      </c>
      <c r="M1266">
        <f>ROW()</f>
        <v>1266</v>
      </c>
      <c r="N1266">
        <f>B1266/C1266</f>
        <v>0.97505345687811817</v>
      </c>
      <c r="P1266" s="47" t="e">
        <f>#REF!/#REF!-1</f>
        <v>#REF!</v>
      </c>
    </row>
    <row r="1267" spans="1:16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 s="48">
        <f>IFERROR(VLOOKUP(A1267,SHORTVOL!$A$2:$E$10000,5,0),"")</f>
        <v>20.46</v>
      </c>
      <c r="G1267" s="48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>
        <f>K1266*$E1267/$E1266*(1-(K$1+K$5+IF(AND(WEEKDAY(A1267)&lt;&gt;1,WEEKDAY(A1267)&lt;&gt;7),IF(A1267&lt;L$2,L$1,L$3),0)))^($A1267-$A1266)</f>
        <v>397920.66147897096</v>
      </c>
      <c r="M1267">
        <f>ROW()</f>
        <v>1267</v>
      </c>
      <c r="N1267">
        <f>B1267/C1267</f>
        <v>1.0122249388753055</v>
      </c>
      <c r="P1267" s="47" t="e">
        <f>#REF!/#REF!-1</f>
        <v>#REF!</v>
      </c>
    </row>
    <row r="1268" spans="1:16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 s="48">
        <f>IFERROR(VLOOKUP(A1268,SHORTVOL!$A$2:$E$10000,5,0),"")</f>
        <v>20.9</v>
      </c>
      <c r="G1268" s="48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>
        <f>K1267*$E1268/$E1267*(1-(K$1+K$5+IF(AND(WEEKDAY(A1268)&lt;&gt;1,WEEKDAY(A1268)&lt;&gt;7),IF(A1268&lt;L$2,L$1,L$3),0)))^($A1268-$A1267)</f>
        <v>391477.51109093748</v>
      </c>
      <c r="M1268">
        <f>ROW()</f>
        <v>1268</v>
      </c>
      <c r="N1268">
        <f>B1268/C1268</f>
        <v>0.98990805113254088</v>
      </c>
      <c r="P1268" s="47" t="e">
        <f>#REF!/#REF!-1</f>
        <v>#REF!</v>
      </c>
    </row>
    <row r="1269" spans="1:16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 s="48">
        <f>IFERROR(VLOOKUP(A1269,SHORTVOL!$A$2:$E$10000,5,0),"")</f>
        <v>21.37</v>
      </c>
      <c r="G1269" s="48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>
        <f>K1268*$E1269/$E1268*(1-(K$1+K$5+IF(AND(WEEKDAY(A1269)&lt;&gt;1,WEEKDAY(A1269)&lt;&gt;7),IF(A1269&lt;L$2,L$1,L$3),0)))^($A1269-$A1268)</f>
        <v>382385.55105428823</v>
      </c>
      <c r="M1269">
        <f>ROW()</f>
        <v>1269</v>
      </c>
      <c r="N1269">
        <f>B1269/C1269</f>
        <v>0.98257029979084365</v>
      </c>
      <c r="P1269" s="47" t="e">
        <f>#REF!/#REF!-1</f>
        <v>#REF!</v>
      </c>
    </row>
    <row r="1270" spans="1:16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 s="48">
        <f>IFERROR(VLOOKUP(A1270,SHORTVOL!$A$2:$E$10000,5,0),"")</f>
        <v>21.64</v>
      </c>
      <c r="G1270" s="48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>
        <f>K1269*$E1270/$E1269*(1-(K$1+K$5+IF(AND(WEEKDAY(A1270)&lt;&gt;1,WEEKDAY(A1270)&lt;&gt;7),IF(A1270&lt;L$2,L$1,L$3),0)))^($A1270-$A1269)</f>
        <v>375954.89360443712</v>
      </c>
      <c r="M1270">
        <f>ROW()</f>
        <v>1270</v>
      </c>
      <c r="N1270">
        <f>B1270/C1270</f>
        <v>0.99526515151515149</v>
      </c>
      <c r="P1270" s="47" t="e">
        <f>#REF!/#REF!-1</f>
        <v>#REF!</v>
      </c>
    </row>
    <row r="1271" spans="1:16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 s="48">
        <f>IFERROR(VLOOKUP(A1271,SHORTVOL!$A$2:$E$10000,5,0),"")</f>
        <v>22.03</v>
      </c>
      <c r="G1271" s="48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>
        <f>K1270*$E1271/$E1270*(1-(K$1+K$5+IF(AND(WEEKDAY(A1271)&lt;&gt;1,WEEKDAY(A1271)&lt;&gt;7),IF(A1271&lt;L$2,L$1,L$3),0)))^($A1271-$A1270)</f>
        <v>367990.66431001818</v>
      </c>
      <c r="M1271">
        <f>ROW()</f>
        <v>1271</v>
      </c>
      <c r="N1271">
        <f>B1271/C1271</f>
        <v>0.9666423179936694</v>
      </c>
      <c r="P1271" s="47" t="e">
        <f>#REF!/#REF!-1</f>
        <v>#REF!</v>
      </c>
    </row>
    <row r="1272" spans="1:16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 s="48">
        <f>IFERROR(VLOOKUP(A1272,SHORTVOL!$A$2:$E$10000,5,0),"")</f>
        <v>21.92</v>
      </c>
      <c r="G1272" s="48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>
        <f>K1271*$E1272/$E1271*(1-(K$1+K$5+IF(AND(WEEKDAY(A1272)&lt;&gt;1,WEEKDAY(A1272)&lt;&gt;7),IF(A1272&lt;L$2,L$1,L$3),0)))^($A1272-$A1271)</f>
        <v>370764.02615997766</v>
      </c>
      <c r="M1272">
        <f>ROW()</f>
        <v>1272</v>
      </c>
      <c r="N1272">
        <f>B1272/C1272</f>
        <v>0.99417051250910848</v>
      </c>
      <c r="P1272" s="47" t="e">
        <f>#REF!/#REF!-1</f>
        <v>#REF!</v>
      </c>
    </row>
    <row r="1273" spans="1:16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 s="48">
        <f>IFERROR(VLOOKUP(A1273,SHORTVOL!$A$2:$E$10000,5,0),"")</f>
        <v>22.02</v>
      </c>
      <c r="G1273" s="48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>
        <f>K1272*$E1273/$E1272*(1-(K$1+K$5+IF(AND(WEEKDAY(A1273)&lt;&gt;1,WEEKDAY(A1273)&lt;&gt;7),IF(A1273&lt;L$2,L$1,L$3),0)))^($A1273-$A1272)</f>
        <v>372004.89564822352</v>
      </c>
      <c r="M1273">
        <f>ROW()</f>
        <v>1273</v>
      </c>
      <c r="N1273">
        <f>B1273/C1273</f>
        <v>0.96928245740340768</v>
      </c>
      <c r="P1273" s="47" t="e">
        <f>#REF!/#REF!-1</f>
        <v>#REF!</v>
      </c>
    </row>
    <row r="1274" spans="1:16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 s="48">
        <f>IFERROR(VLOOKUP(A1274,SHORTVOL!$A$2:$E$10000,5,0),"")</f>
        <v>22.33</v>
      </c>
      <c r="G1274" s="48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>
        <f>K1273*$E1274/$E1273*(1-(K$1+K$5+IF(AND(WEEKDAY(A1274)&lt;&gt;1,WEEKDAY(A1274)&lt;&gt;7),IF(A1274&lt;L$2,L$1,L$3),0)))^($A1274-$A1273)</f>
        <v>363798.14221774164</v>
      </c>
      <c r="M1274">
        <f>ROW()</f>
        <v>1274</v>
      </c>
      <c r="N1274">
        <f>B1274/C1274</f>
        <v>0.96641791044776115</v>
      </c>
      <c r="P1274" s="47" t="e">
        <f>#REF!/#REF!-1</f>
        <v>#REF!</v>
      </c>
    </row>
    <row r="1275" spans="1:16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 s="48">
        <f>IFERROR(VLOOKUP(A1275,SHORTVOL!$A$2:$E$10000,5,0),"")</f>
        <v>23.16</v>
      </c>
      <c r="G1275" s="48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>
        <f>K1274*$E1275/$E1274*(1-(K$1+K$5+IF(AND(WEEKDAY(A1275)&lt;&gt;1,WEEKDAY(A1275)&lt;&gt;7),IF(A1275&lt;L$2,L$1,L$3),0)))^($A1275-$A1274)</f>
        <v>348387.05305204669</v>
      </c>
      <c r="M1275">
        <f>ROW()</f>
        <v>1275</v>
      </c>
      <c r="N1275">
        <f>B1275/C1275</f>
        <v>0.94809239553594604</v>
      </c>
      <c r="P1275" s="47" t="e">
        <f>#REF!/#REF!-1</f>
        <v>#REF!</v>
      </c>
    </row>
    <row r="1276" spans="1:16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 s="48">
        <f>IFERROR(VLOOKUP(A1276,SHORTVOL!$A$2:$E$10000,5,0),"")</f>
        <v>23.53</v>
      </c>
      <c r="G1276" s="48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>
        <f>K1275*$E1276/$E1275*(1-(K$1+K$5+IF(AND(WEEKDAY(A1276)&lt;&gt;1,WEEKDAY(A1276)&lt;&gt;7),IF(A1276&lt;L$2,L$1,L$3),0)))^($A1276-$A1275)</f>
        <v>345624.43119704409</v>
      </c>
      <c r="M1276">
        <f>ROW()</f>
        <v>1276</v>
      </c>
      <c r="N1276">
        <f>B1276/C1276</f>
        <v>0.98080415045395608</v>
      </c>
      <c r="P1276" s="47" t="e">
        <f>#REF!/#REF!-1</f>
        <v>#REF!</v>
      </c>
    </row>
    <row r="1277" spans="1:16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 s="48">
        <f>IFERROR(VLOOKUP(A1277,SHORTVOL!$A$2:$E$10000,5,0),"")</f>
        <v>23.39</v>
      </c>
      <c r="G1277" s="48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>
        <f>K1276*$E1277/$E1276*(1-(K$1+K$5+IF(AND(WEEKDAY(A1277)&lt;&gt;1,WEEKDAY(A1277)&lt;&gt;7),IF(A1277&lt;L$2,L$1,L$3),0)))^($A1277-$A1276)</f>
        <v>345154.68516090675</v>
      </c>
      <c r="M1277">
        <f>ROW()</f>
        <v>1277</v>
      </c>
      <c r="N1277">
        <f>B1277/C1277</f>
        <v>0.97363659860429064</v>
      </c>
      <c r="P1277" s="47" t="e">
        <f>#REF!/#REF!-1</f>
        <v>#REF!</v>
      </c>
    </row>
    <row r="1278" spans="1:16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 s="48">
        <f>IFERROR(VLOOKUP(A1278,SHORTVOL!$A$2:$E$10000,5,0),"")</f>
        <v>24.03</v>
      </c>
      <c r="G1278" s="48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>
        <f>K1277*$E1278/$E1277*(1-(K$1+K$5+IF(AND(WEEKDAY(A1278)&lt;&gt;1,WEEKDAY(A1278)&lt;&gt;7),IF(A1278&lt;L$2,L$1,L$3),0)))^($A1278-$A1277)</f>
        <v>338172.14590093243</v>
      </c>
      <c r="M1278">
        <f>ROW()</f>
        <v>1278</v>
      </c>
      <c r="N1278">
        <f>B1278/C1278</f>
        <v>0.95259415327890451</v>
      </c>
      <c r="P1278" s="47" t="e">
        <f>#REF!/#REF!-1</f>
        <v>#REF!</v>
      </c>
    </row>
    <row r="1279" spans="1:16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 s="48">
        <f>IFERROR(VLOOKUP(A1279,SHORTVOL!$A$2:$E$10000,5,0),"")</f>
        <v>24.86</v>
      </c>
      <c r="G1279" s="48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>
        <f>K1278*$E1279/$E1278*(1-(K$1+K$5+IF(AND(WEEKDAY(A1279)&lt;&gt;1,WEEKDAY(A1279)&lt;&gt;7),IF(A1279&lt;L$2,L$1,L$3),0)))^($A1279-$A1278)</f>
        <v>325577.19648735813</v>
      </c>
      <c r="M1279">
        <f>ROW()</f>
        <v>1279</v>
      </c>
      <c r="N1279">
        <f>B1279/C1279</f>
        <v>0.96834415584415579</v>
      </c>
      <c r="P1279" s="47" t="e">
        <f>#REF!/#REF!-1</f>
        <v>#REF!</v>
      </c>
    </row>
    <row r="1280" spans="1:16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 s="48">
        <f>IFERROR(VLOOKUP(A1280,SHORTVOL!$A$2:$E$10000,5,0),"")</f>
        <v>25.37</v>
      </c>
      <c r="G1280" s="48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>
        <f>K1279*$E1280/$E1279*(1-(K$1+K$5+IF(AND(WEEKDAY(A1280)&lt;&gt;1,WEEKDAY(A1280)&lt;&gt;7),IF(A1280&lt;L$2,L$1,L$3),0)))^($A1280-$A1279)</f>
        <v>318962.71545906394</v>
      </c>
      <c r="M1280">
        <f>ROW()</f>
        <v>1280</v>
      </c>
      <c r="N1280">
        <f>B1280/C1280</f>
        <v>0.92757584039355001</v>
      </c>
      <c r="P1280" s="47" t="e">
        <f>#REF!/#REF!-1</f>
        <v>#REF!</v>
      </c>
    </row>
    <row r="1281" spans="1:16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 s="48">
        <f>IFERROR(VLOOKUP(A1281,SHORTVOL!$A$2:$E$10000,5,0),"")</f>
        <v>23.47</v>
      </c>
      <c r="G1281" s="48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>
        <f>K1280*$E1281/$E1280*(1-(K$1+K$5+IF(AND(WEEKDAY(A1281)&lt;&gt;1,WEEKDAY(A1281)&lt;&gt;7),IF(A1281&lt;L$2,L$1,L$3),0)))^($A1281-$A1280)</f>
        <v>343574.55570355803</v>
      </c>
      <c r="M1281">
        <f>ROW()</f>
        <v>1281</v>
      </c>
      <c r="N1281">
        <f>B1281/C1281</f>
        <v>0.99416391778736368</v>
      </c>
      <c r="P1281" s="47" t="e">
        <f>#REF!/#REF!-1</f>
        <v>#REF!</v>
      </c>
    </row>
    <row r="1282" spans="1:16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 s="48">
        <f>IFERROR(VLOOKUP(A1282,SHORTVOL!$A$2:$E$10000,5,0),"")</f>
        <v>24.3</v>
      </c>
      <c r="G1282" s="48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>
        <f>K1281*$E1282/$E1281*(1-(K$1+K$5+IF(AND(WEEKDAY(A1282)&lt;&gt;1,WEEKDAY(A1282)&lt;&gt;7),IF(A1282&lt;L$2,L$1,L$3),0)))^($A1282-$A1281)</f>
        <v>330035.49243784539</v>
      </c>
      <c r="M1282">
        <f>ROW()</f>
        <v>1282</v>
      </c>
      <c r="N1282">
        <f>B1282/C1282</f>
        <v>0.98305982001058756</v>
      </c>
      <c r="P1282" s="47" t="e">
        <f>#REF!/#REF!-1</f>
        <v>#REF!</v>
      </c>
    </row>
    <row r="1283" spans="1:16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 s="48">
        <f>IFERROR(VLOOKUP(A1283,SHORTVOL!$A$2:$E$10000,5,0),"")</f>
        <v>24.41</v>
      </c>
      <c r="G1283" s="48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>
        <f>K1282*$E1283/$E1282*(1-(K$1+K$5+IF(AND(WEEKDAY(A1283)&lt;&gt;1,WEEKDAY(A1283)&lt;&gt;7),IF(A1283&lt;L$2,L$1,L$3),0)))^($A1283-$A1282)</f>
        <v>334560.03239764413</v>
      </c>
      <c r="M1283">
        <f>ROW()</f>
        <v>1283</v>
      </c>
      <c r="N1283">
        <f>B1283/C1283</f>
        <v>0.98961038961038961</v>
      </c>
      <c r="P1283" s="47" t="e">
        <f>#REF!/#REF!-1</f>
        <v>#REF!</v>
      </c>
    </row>
    <row r="1284" spans="1:16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 s="48">
        <f>IFERROR(VLOOKUP(A1284,SHORTVOL!$A$2:$E$10000,5,0),"")</f>
        <v>24.36</v>
      </c>
      <c r="G1284" s="48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>
        <f>K1283*$E1284/$E1283*(1-(K$1+K$5+IF(AND(WEEKDAY(A1284)&lt;&gt;1,WEEKDAY(A1284)&lt;&gt;7),IF(A1284&lt;L$2,L$1,L$3),0)))^($A1284-$A1283)</f>
        <v>328880.64653343405</v>
      </c>
      <c r="M1284">
        <f>ROW()</f>
        <v>1284</v>
      </c>
      <c r="N1284">
        <f>B1284/C1284</f>
        <v>0.97814639283833604</v>
      </c>
      <c r="P1284" s="47" t="e">
        <f>#REF!/#REF!-1</f>
        <v>#REF!</v>
      </c>
    </row>
    <row r="1285" spans="1:16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 s="48">
        <f>IFERROR(VLOOKUP(A1285,SHORTVOL!$A$2:$E$10000,5,0),"")</f>
        <v>24.47</v>
      </c>
      <c r="G1285" s="48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>
        <f>K1284*$E1285/$E1284*(1-(K$1+K$5+IF(AND(WEEKDAY(A1285)&lt;&gt;1,WEEKDAY(A1285)&lt;&gt;7),IF(A1285&lt;L$2,L$1,L$3),0)))^($A1285-$A1284)</f>
        <v>329482.01940997457</v>
      </c>
      <c r="M1285">
        <f>ROW()</f>
        <v>1285</v>
      </c>
      <c r="N1285">
        <f>B1285/C1285</f>
        <v>0.97381645067442468</v>
      </c>
      <c r="P1285" s="47" t="e">
        <f>#REF!/#REF!-1</f>
        <v>#REF!</v>
      </c>
    </row>
    <row r="1286" spans="1:16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 s="48">
        <f>IFERROR(VLOOKUP(A1286,SHORTVOL!$A$2:$E$10000,5,0),"")</f>
        <v>23.85</v>
      </c>
      <c r="G1286" s="48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>
        <f>K1285*$E1286/$E1285*(1-(K$1+K$5+IF(AND(WEEKDAY(A1286)&lt;&gt;1,WEEKDAY(A1286)&lt;&gt;7),IF(A1286&lt;L$2,L$1,L$3),0)))^($A1286-$A1285)</f>
        <v>337325.15366349451</v>
      </c>
      <c r="M1286">
        <f>ROW()</f>
        <v>1286</v>
      </c>
      <c r="N1286">
        <f>B1286/C1286</f>
        <v>0.9919751488480455</v>
      </c>
      <c r="P1286" s="47" t="e">
        <f>#REF!/#REF!-1</f>
        <v>#REF!</v>
      </c>
    </row>
    <row r="1287" spans="1:16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 s="48">
        <f>IFERROR(VLOOKUP(A1287,SHORTVOL!$A$2:$E$10000,5,0),"")</f>
        <v>24.13</v>
      </c>
      <c r="G1287" s="48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>
        <f>K1286*$E1287/$E1286*(1-(K$1+K$5+IF(AND(WEEKDAY(A1287)&lt;&gt;1,WEEKDAY(A1287)&lt;&gt;7),IF(A1287&lt;L$2,L$1,L$3),0)))^($A1287-$A1286)</f>
        <v>333300.00846978312</v>
      </c>
      <c r="M1287">
        <f>ROW()</f>
        <v>1287</v>
      </c>
      <c r="N1287">
        <f>B1287/C1287</f>
        <v>0.98828125000000011</v>
      </c>
      <c r="P1287" s="47" t="e">
        <f>#REF!/#REF!-1</f>
        <v>#REF!</v>
      </c>
    </row>
    <row r="1288" spans="1:16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 s="48">
        <f>IFERROR(VLOOKUP(A1288,SHORTVOL!$A$2:$E$10000,5,0),"")</f>
        <v>24.98</v>
      </c>
      <c r="G1288" s="48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>
        <f>K1287*$E1288/$E1287*(1-(K$1+K$5+IF(AND(WEEKDAY(A1288)&lt;&gt;1,WEEKDAY(A1288)&lt;&gt;7),IF(A1288&lt;L$2,L$1,L$3),0)))^($A1288-$A1287)</f>
        <v>319061.42724314559</v>
      </c>
      <c r="M1288">
        <f>ROW()</f>
        <v>1288</v>
      </c>
      <c r="N1288">
        <f>B1288/C1288</f>
        <v>0.98876404494382009</v>
      </c>
      <c r="P1288" s="47" t="e">
        <f>#REF!/#REF!-1</f>
        <v>#REF!</v>
      </c>
    </row>
    <row r="1289" spans="1:16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 s="48">
        <f>IFERROR(VLOOKUP(A1289,SHORTVOL!$A$2:$E$10000,5,0),"")</f>
        <v>24.91</v>
      </c>
      <c r="G1289" s="48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>
        <f>K1288*$E1289/$E1288*(1-(K$1+K$5+IF(AND(WEEKDAY(A1289)&lt;&gt;1,WEEKDAY(A1289)&lt;&gt;7),IF(A1289&lt;L$2,L$1,L$3),0)))^($A1289-$A1288)</f>
        <v>322647.70205506514</v>
      </c>
      <c r="M1289">
        <f>ROW()</f>
        <v>1289</v>
      </c>
      <c r="N1289">
        <f>B1289/C1289</f>
        <v>0.99373808875578551</v>
      </c>
      <c r="P1289" s="47" t="e">
        <f>#REF!/#REF!-1</f>
        <v>#REF!</v>
      </c>
    </row>
    <row r="1290" spans="1:16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 s="48">
        <f>IFERROR(VLOOKUP(A1290,SHORTVOL!$A$2:$E$10000,5,0),"")</f>
        <v>25.19</v>
      </c>
      <c r="G1290" s="48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>
        <f>K1289*$E1290/$E1289*(1-(K$1+K$5+IF(AND(WEEKDAY(A1290)&lt;&gt;1,WEEKDAY(A1290)&lt;&gt;7),IF(A1290&lt;L$2,L$1,L$3),0)))^($A1290-$A1289)</f>
        <v>318031.04026327911</v>
      </c>
      <c r="M1290">
        <f>ROW()</f>
        <v>1290</v>
      </c>
      <c r="N1290">
        <f>B1290/C1290</f>
        <v>0.98493303571428559</v>
      </c>
      <c r="P1290" s="47" t="e">
        <f>#REF!/#REF!-1</f>
        <v>#REF!</v>
      </c>
    </row>
    <row r="1291" spans="1:16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 s="48">
        <f>IFERROR(VLOOKUP(A1291,SHORTVOL!$A$2:$E$10000,5,0),"")</f>
        <v>26.52</v>
      </c>
      <c r="G1291" s="48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>
        <f>K1290*$E1291/$E1290*(1-(K$1+K$5+IF(AND(WEEKDAY(A1291)&lt;&gt;1,WEEKDAY(A1291)&lt;&gt;7),IF(A1291&lt;L$2,L$1,L$3),0)))^($A1291-$A1290)</f>
        <v>303348.25640609546</v>
      </c>
      <c r="M1291">
        <f>ROW()</f>
        <v>1291</v>
      </c>
      <c r="N1291">
        <f>B1291/C1291</f>
        <v>0.99224137931034495</v>
      </c>
      <c r="P1291" s="47" t="e">
        <f>#REF!/#REF!-1</f>
        <v>#REF!</v>
      </c>
    </row>
    <row r="1292" spans="1:16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 s="48">
        <f>IFERROR(VLOOKUP(A1292,SHORTVOL!$A$2:$E$10000,5,0),"")</f>
        <v>26.31</v>
      </c>
      <c r="G1292" s="48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>
        <f>K1291*$E1292/$E1291*(1-(K$1+K$5+IF(AND(WEEKDAY(A1292)&lt;&gt;1,WEEKDAY(A1292)&lt;&gt;7),IF(A1292&lt;L$2,L$1,L$3),0)))^($A1292-$A1291)</f>
        <v>302816.09970099782</v>
      </c>
      <c r="M1292">
        <f>ROW()</f>
        <v>1292</v>
      </c>
      <c r="N1292">
        <f>B1292/C1292</f>
        <v>0.97600936220011703</v>
      </c>
      <c r="P1292" s="47" t="e">
        <f>#REF!/#REF!-1</f>
        <v>#REF!</v>
      </c>
    </row>
    <row r="1293" spans="1:16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 s="48">
        <f>IFERROR(VLOOKUP(A1293,SHORTVOL!$A$2:$E$10000,5,0),"")</f>
        <v>27.26</v>
      </c>
      <c r="G1293" s="48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>
        <f>K1292*$E1293/$E1292*(1-(K$1+K$5+IF(AND(WEEKDAY(A1293)&lt;&gt;1,WEEKDAY(A1293)&lt;&gt;7),IF(A1293&lt;L$2,L$1,L$3),0)))^($A1293-$A1292)</f>
        <v>292167.26659908931</v>
      </c>
      <c r="M1293">
        <f>ROW()</f>
        <v>1293</v>
      </c>
      <c r="N1293">
        <f>B1293/C1293</f>
        <v>0.97272182254196649</v>
      </c>
      <c r="P1293" s="47" t="e">
        <f>#REF!/#REF!-1</f>
        <v>#REF!</v>
      </c>
    </row>
    <row r="1294" spans="1:16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 s="48">
        <f>IFERROR(VLOOKUP(A1294,SHORTVOL!$A$2:$E$10000,5,0),"")</f>
        <v>26.76</v>
      </c>
      <c r="G1294" s="48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>
        <f>K1293*$E1294/$E1293*(1-(K$1+K$5+IF(AND(WEEKDAY(A1294)&lt;&gt;1,WEEKDAY(A1294)&lt;&gt;7),IF(A1294&lt;L$2,L$1,L$3),0)))^($A1294-$A1293)</f>
        <v>296149.57436283666</v>
      </c>
      <c r="M1294">
        <f>ROW()</f>
        <v>1294</v>
      </c>
      <c r="N1294">
        <f>B1294/C1294</f>
        <v>0.98237367802585185</v>
      </c>
      <c r="P1294" s="47" t="e">
        <f>#REF!/#REF!-1</f>
        <v>#REF!</v>
      </c>
    </row>
    <row r="1295" spans="1:16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 s="48">
        <f>IFERROR(VLOOKUP(A1295,SHORTVOL!$A$2:$E$10000,5,0),"")</f>
        <v>28.07</v>
      </c>
      <c r="G1295" s="48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>
        <f>K1294*$E1295/$E1294*(1-(K$1+K$5+IF(AND(WEEKDAY(A1295)&lt;&gt;1,WEEKDAY(A1295)&lt;&gt;7),IF(A1295&lt;L$2,L$1,L$3),0)))^($A1295-$A1294)</f>
        <v>283966.57410613081</v>
      </c>
      <c r="M1295">
        <f>ROW()</f>
        <v>1295</v>
      </c>
      <c r="N1295">
        <f>B1295/C1295</f>
        <v>0.97653869591712361</v>
      </c>
      <c r="P1295" s="47" t="e">
        <f>#REF!/#REF!-1</f>
        <v>#REF!</v>
      </c>
    </row>
    <row r="1296" spans="1:16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 s="48">
        <f>IFERROR(VLOOKUP(A1296,SHORTVOL!$A$2:$E$10000,5,0),"")</f>
        <v>27.87</v>
      </c>
      <c r="G1296" s="48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>
        <f>K1295*$E1296/$E1295*(1-(K$1+K$5+IF(AND(WEEKDAY(A1296)&lt;&gt;1,WEEKDAY(A1296)&lt;&gt;7),IF(A1296&lt;L$2,L$1,L$3),0)))^($A1296-$A1295)</f>
        <v>285804.16551453015</v>
      </c>
      <c r="M1296">
        <f>ROW()</f>
        <v>1296</v>
      </c>
      <c r="N1296">
        <f>B1296/C1296</f>
        <v>0.98442647499251268</v>
      </c>
      <c r="P1296" s="47" t="e">
        <f>#REF!/#REF!-1</f>
        <v>#REF!</v>
      </c>
    </row>
    <row r="1297" spans="1:16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 s="48">
        <f>IFERROR(VLOOKUP(A1297,SHORTVOL!$A$2:$E$10000,5,0),"")</f>
        <v>27.93</v>
      </c>
      <c r="G1297" s="48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>
        <f>K1296*$E1297/$E1296*(1-(K$1+K$5+IF(AND(WEEKDAY(A1297)&lt;&gt;1,WEEKDAY(A1297)&lt;&gt;7),IF(A1297&lt;L$2,L$1,L$3),0)))^($A1297-$A1296)</f>
        <v>283761.24575163762</v>
      </c>
      <c r="M1297">
        <f>ROW()</f>
        <v>1297</v>
      </c>
      <c r="N1297">
        <f>B1297/C1297</f>
        <v>0.97039975587427518</v>
      </c>
      <c r="P1297" s="47" t="e">
        <f>#REF!/#REF!-1</f>
        <v>#REF!</v>
      </c>
    </row>
    <row r="1298" spans="1:16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 s="48">
        <f>IFERROR(VLOOKUP(A1298,SHORTVOL!$A$2:$E$10000,5,0),"")</f>
        <v>27.04</v>
      </c>
      <c r="G1298" s="48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>
        <f>K1297*$E1298/$E1297*(1-(K$1+K$5+IF(AND(WEEKDAY(A1298)&lt;&gt;1,WEEKDAY(A1298)&lt;&gt;7),IF(A1298&lt;L$2,L$1,L$3),0)))^($A1298-$A1297)</f>
        <v>293220.19779702823</v>
      </c>
      <c r="M1298">
        <f>ROW()</f>
        <v>1298</v>
      </c>
      <c r="N1298">
        <f>B1298/C1298</f>
        <v>0.99467927874667461</v>
      </c>
      <c r="P1298" s="47" t="e">
        <f>#REF!/#REF!-1</f>
        <v>#REF!</v>
      </c>
    </row>
    <row r="1299" spans="1:16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 s="48">
        <f>IFERROR(VLOOKUP(A1299,SHORTVOL!$A$2:$E$10000,5,0),"")</f>
        <v>28.24</v>
      </c>
      <c r="G1299" s="48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>
        <f>K1298*$E1299/$E1298*(1-(K$1+K$5+IF(AND(WEEKDAY(A1299)&lt;&gt;1,WEEKDAY(A1299)&lt;&gt;7),IF(A1299&lt;L$2,L$1,L$3),0)))^($A1299-$A1298)</f>
        <v>280868.01317573321</v>
      </c>
      <c r="M1299">
        <f>ROW()</f>
        <v>1299</v>
      </c>
      <c r="N1299">
        <f>B1299/C1299</f>
        <v>0.97271317829457371</v>
      </c>
      <c r="P1299" s="47" t="e">
        <f>#REF!/#REF!-1</f>
        <v>#REF!</v>
      </c>
    </row>
    <row r="1300" spans="1:16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 s="48">
        <f>IFERROR(VLOOKUP(A1300,SHORTVOL!$A$2:$E$10000,5,0),"")</f>
        <v>27.61</v>
      </c>
      <c r="G1300" s="48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>
        <f>K1299*$E1300/$E1299*(1-(K$1+K$5+IF(AND(WEEKDAY(A1300)&lt;&gt;1,WEEKDAY(A1300)&lt;&gt;7),IF(A1300&lt;L$2,L$1,L$3),0)))^($A1300-$A1299)</f>
        <v>287813.80909284303</v>
      </c>
      <c r="M1300">
        <f>ROW()</f>
        <v>1300</v>
      </c>
      <c r="N1300">
        <f>B1300/C1300</f>
        <v>0.9969897652016857</v>
      </c>
      <c r="P1300" s="47" t="e">
        <f>#REF!/#REF!-1</f>
        <v>#REF!</v>
      </c>
    </row>
    <row r="1301" spans="1:16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 s="48">
        <f>IFERROR(VLOOKUP(A1301,SHORTVOL!$A$2:$E$10000,5,0),"")</f>
        <v>29.56</v>
      </c>
      <c r="G1301" s="48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>
        <f>K1300*$E1301/$E1300*(1-(K$1+K$5+IF(AND(WEEKDAY(A1301)&lt;&gt;1,WEEKDAY(A1301)&lt;&gt;7),IF(A1301&lt;L$2,L$1,L$3),0)))^($A1301-$A1300)</f>
        <v>266757.04894333205</v>
      </c>
      <c r="M1301">
        <f>ROW()</f>
        <v>1301</v>
      </c>
      <c r="N1301">
        <f>B1301/C1301</f>
        <v>0.96829971181556185</v>
      </c>
      <c r="P1301" s="47" t="e">
        <f>#REF!/#REF!-1</f>
        <v>#REF!</v>
      </c>
    </row>
    <row r="1302" spans="1:16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 s="48">
        <f>IFERROR(VLOOKUP(A1302,SHORTVOL!$A$2:$E$10000,5,0),"")</f>
        <v>30.16</v>
      </c>
      <c r="G1302" s="48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>
        <f>K1301*$E1302/$E1301*(1-(K$1+K$5+IF(AND(WEEKDAY(A1302)&lt;&gt;1,WEEKDAY(A1302)&lt;&gt;7),IF(A1302&lt;L$2,L$1,L$3),0)))^($A1302-$A1301)</f>
        <v>262541.64514478541</v>
      </c>
      <c r="M1302">
        <f>ROW()</f>
        <v>1302</v>
      </c>
      <c r="N1302">
        <f>B1302/C1302</f>
        <v>0.94674556213017746</v>
      </c>
      <c r="P1302" s="47" t="e">
        <f>#REF!/#REF!-1</f>
        <v>#REF!</v>
      </c>
    </row>
    <row r="1303" spans="1:16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 s="48">
        <f>IFERROR(VLOOKUP(A1303,SHORTVOL!$A$2:$E$10000,5,0),"")</f>
        <v>29.85</v>
      </c>
      <c r="G1303" s="48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>
        <f>K1302*$E1303/$E1302*(1-(K$1+K$5+IF(AND(WEEKDAY(A1303)&lt;&gt;1,WEEKDAY(A1303)&lt;&gt;7),IF(A1303&lt;L$2,L$1,L$3),0)))^($A1303-$A1302)</f>
        <v>263397.69362178998</v>
      </c>
      <c r="M1303">
        <f>ROW()</f>
        <v>1303</v>
      </c>
      <c r="N1303">
        <f>B1303/C1303</f>
        <v>0.94437215354586868</v>
      </c>
      <c r="P1303" s="47" t="e">
        <f>#REF!/#REF!-1</f>
        <v>#REF!</v>
      </c>
    </row>
    <row r="1304" spans="1:16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 s="48">
        <f>IFERROR(VLOOKUP(A1304,SHORTVOL!$A$2:$E$10000,5,0),"")</f>
        <v>27.77</v>
      </c>
      <c r="G1304" s="48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>
        <f>K1303*$E1304/$E1303*(1-(K$1+K$5+IF(AND(WEEKDAY(A1304)&lt;&gt;1,WEEKDAY(A1304)&lt;&gt;7),IF(A1304&lt;L$2,L$1,L$3),0)))^($A1304-$A1303)</f>
        <v>277934.65134801093</v>
      </c>
      <c r="M1304">
        <f>ROW()</f>
        <v>1304</v>
      </c>
      <c r="N1304">
        <f>B1304/C1304</f>
        <v>0.96789132448286508</v>
      </c>
      <c r="P1304" s="47" t="e">
        <f>#REF!/#REF!-1</f>
        <v>#REF!</v>
      </c>
    </row>
    <row r="1305" spans="1:16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 s="48">
        <f>IFERROR(VLOOKUP(A1305,SHORTVOL!$A$2:$E$10000,5,0),"")</f>
        <v>27.58</v>
      </c>
      <c r="G1305" s="48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>
        <f>K1304*$E1305/$E1304*(1-(K$1+K$5+IF(AND(WEEKDAY(A1305)&lt;&gt;1,WEEKDAY(A1305)&lt;&gt;7),IF(A1305&lt;L$2,L$1,L$3),0)))^($A1305-$A1304)</f>
        <v>282346.4609646005</v>
      </c>
      <c r="M1305">
        <f>ROW()</f>
        <v>1305</v>
      </c>
      <c r="N1305">
        <f>B1305/C1305</f>
        <v>0.98759079903147706</v>
      </c>
      <c r="P1305" s="47" t="e">
        <f>#REF!/#REF!-1</f>
        <v>#REF!</v>
      </c>
    </row>
    <row r="1306" spans="1:16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 s="48">
        <f>IFERROR(VLOOKUP(A1306,SHORTVOL!$A$2:$E$10000,5,0),"")</f>
        <v>28.92</v>
      </c>
      <c r="G1306" s="48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>
        <f>K1305*$E1306/$E1305*(1-(K$1+K$5+IF(AND(WEEKDAY(A1306)&lt;&gt;1,WEEKDAY(A1306)&lt;&gt;7),IF(A1306&lt;L$2,L$1,L$3),0)))^($A1306-$A1305)</f>
        <v>269288.97698132275</v>
      </c>
      <c r="M1306">
        <f>ROW()</f>
        <v>1306</v>
      </c>
      <c r="N1306">
        <f>B1306/C1306</f>
        <v>0.97113859816048209</v>
      </c>
      <c r="P1306" s="47" t="e">
        <f>#REF!/#REF!-1</f>
        <v>#REF!</v>
      </c>
    </row>
    <row r="1307" spans="1:16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 s="48">
        <f>IFERROR(VLOOKUP(A1307,SHORTVOL!$A$2:$E$10000,5,0),"")</f>
        <v>28.23</v>
      </c>
      <c r="G1307" s="48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>
        <f>K1306*$E1307/$E1306*(1-(K$1+K$5+IF(AND(WEEKDAY(A1307)&lt;&gt;1,WEEKDAY(A1307)&lt;&gt;7),IF(A1307&lt;L$2,L$1,L$3),0)))^($A1307-$A1306)</f>
        <v>277356.2764395416</v>
      </c>
      <c r="M1307">
        <f>ROW()</f>
        <v>1307</v>
      </c>
      <c r="N1307">
        <f>B1307/C1307</f>
        <v>0.99661225746843241</v>
      </c>
      <c r="P1307" s="47" t="e">
        <f>#REF!/#REF!-1</f>
        <v>#REF!</v>
      </c>
    </row>
    <row r="1308" spans="1:16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 s="48">
        <f>IFERROR(VLOOKUP(A1308,SHORTVOL!$A$2:$E$10000,5,0),"")</f>
        <v>28.5</v>
      </c>
      <c r="G1308" s="48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>
        <f>K1307*$E1308/$E1307*(1-(K$1+K$5+IF(AND(WEEKDAY(A1308)&lt;&gt;1,WEEKDAY(A1308)&lt;&gt;7),IF(A1308&lt;L$2,L$1,L$3),0)))^($A1308-$A1307)</f>
        <v>272740.14440186019</v>
      </c>
      <c r="M1308">
        <f>ROW()</f>
        <v>1308</v>
      </c>
      <c r="N1308">
        <f>B1308/C1308</f>
        <v>0.98814352574102982</v>
      </c>
      <c r="P1308" s="47" t="e">
        <f>#REF!/#REF!-1</f>
        <v>#REF!</v>
      </c>
    </row>
    <row r="1309" spans="1:16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 s="48">
        <f>IFERROR(VLOOKUP(A1309,SHORTVOL!$A$2:$E$10000,5,0),"")</f>
        <v>29</v>
      </c>
      <c r="G1309" s="48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>
        <f>K1308*$E1309/$E1308*(1-(K$1+K$5+IF(AND(WEEKDAY(A1309)&lt;&gt;1,WEEKDAY(A1309)&lt;&gt;7),IF(A1309&lt;L$2,L$1,L$3),0)))^($A1309-$A1308)</f>
        <v>263258.5079735344</v>
      </c>
      <c r="M1309">
        <f>ROW()</f>
        <v>1309</v>
      </c>
      <c r="N1309">
        <f>B1309/C1309</f>
        <v>0.95037791652974046</v>
      </c>
      <c r="P1309" s="47" t="e">
        <f>#REF!/#REF!-1</f>
        <v>#REF!</v>
      </c>
    </row>
    <row r="1310" spans="1:16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 s="48">
        <f>IFERROR(VLOOKUP(A1310,SHORTVOL!$A$2:$E$10000,5,0),"")</f>
        <v>30.44</v>
      </c>
      <c r="G1310" s="48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>
        <f>K1309*$E1310/$E1309*(1-(K$1+K$5+IF(AND(WEEKDAY(A1310)&lt;&gt;1,WEEKDAY(A1310)&lt;&gt;7),IF(A1310&lt;L$2,L$1,L$3),0)))^($A1310-$A1309)</f>
        <v>256820.35352400556</v>
      </c>
      <c r="M1310">
        <f>ROW()</f>
        <v>1310</v>
      </c>
      <c r="N1310">
        <f>B1310/C1310</f>
        <v>0.98169934640522871</v>
      </c>
      <c r="P1310" s="47" t="e">
        <f>#REF!/#REF!-1</f>
        <v>#REF!</v>
      </c>
    </row>
    <row r="1311" spans="1:16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 s="48">
        <f>IFERROR(VLOOKUP(A1311,SHORTVOL!$A$2:$E$10000,5,0),"")</f>
        <v>30.08</v>
      </c>
      <c r="G1311" s="48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>
        <f>K1310*$E1311/$E1310*(1-(K$1+K$5+IF(AND(WEEKDAY(A1311)&lt;&gt;1,WEEKDAY(A1311)&lt;&gt;7),IF(A1311&lt;L$2,L$1,L$3),0)))^($A1311-$A1310)</f>
        <v>257711.54671262539</v>
      </c>
      <c r="M1311">
        <f>ROW()</f>
        <v>1311</v>
      </c>
      <c r="N1311">
        <f>B1311/C1311</f>
        <v>0.9689339437540877</v>
      </c>
      <c r="P1311" s="47" t="e">
        <f>#REF!/#REF!-1</f>
        <v>#REF!</v>
      </c>
    </row>
    <row r="1312" spans="1:16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 s="48">
        <f>IFERROR(VLOOKUP(A1312,SHORTVOL!$A$2:$E$10000,5,0),"")</f>
        <v>28.54</v>
      </c>
      <c r="G1312" s="48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>
        <f>K1311*$E1312/$E1311*(1-(K$1+K$5+IF(AND(WEEKDAY(A1312)&lt;&gt;1,WEEKDAY(A1312)&lt;&gt;7),IF(A1312&lt;L$2,L$1,L$3),0)))^($A1312-$A1311)</f>
        <v>271306.4405321423</v>
      </c>
      <c r="M1312">
        <f>ROW()</f>
        <v>1312</v>
      </c>
      <c r="N1312">
        <f>B1312/C1312</f>
        <v>0.9636533084808947</v>
      </c>
      <c r="P1312" s="47" t="e">
        <f>#REF!/#REF!-1</f>
        <v>#REF!</v>
      </c>
    </row>
    <row r="1313" spans="1:16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 s="48">
        <f>IFERROR(VLOOKUP(A1313,SHORTVOL!$A$2:$E$10000,5,0),"")</f>
        <v>29.07</v>
      </c>
      <c r="G1313" s="48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>
        <f>K1312*$E1313/$E1312*(1-(K$1+K$5+IF(AND(WEEKDAY(A1313)&lt;&gt;1,WEEKDAY(A1313)&lt;&gt;7),IF(A1313&lt;L$2,L$1,L$3),0)))^($A1313-$A1312)</f>
        <v>268102.15285173204</v>
      </c>
      <c r="M1313">
        <f>ROW()</f>
        <v>1313</v>
      </c>
      <c r="N1313">
        <f>B1313/C1313</f>
        <v>0.95566814439518688</v>
      </c>
      <c r="P1313" s="47" t="e">
        <f>#REF!/#REF!-1</f>
        <v>#REF!</v>
      </c>
    </row>
    <row r="1314" spans="1:16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 s="48">
        <f>IFERROR(VLOOKUP(A1314,SHORTVOL!$A$2:$E$10000,5,0),"")</f>
        <v>29.06</v>
      </c>
      <c r="G1314" s="48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>
        <f>K1313*$E1314/$E1313*(1-(K$1+K$5+IF(AND(WEEKDAY(A1314)&lt;&gt;1,WEEKDAY(A1314)&lt;&gt;7),IF(A1314&lt;L$2,L$1,L$3),0)))^($A1314-$A1313)</f>
        <v>266957.2232385074</v>
      </c>
      <c r="M1314">
        <f>ROW()</f>
        <v>1314</v>
      </c>
      <c r="N1314">
        <f>B1314/C1314</f>
        <v>0.93734177215189873</v>
      </c>
      <c r="P1314" s="47" t="e">
        <f>#REF!/#REF!-1</f>
        <v>#REF!</v>
      </c>
    </row>
    <row r="1315" spans="1:16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 s="48">
        <f>IFERROR(VLOOKUP(A1315,SHORTVOL!$A$2:$E$10000,5,0),"")</f>
        <v>29.24</v>
      </c>
      <c r="G1315" s="48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>
        <f>K1314*$E1315/$E1314*(1-(K$1+K$5+IF(AND(WEEKDAY(A1315)&lt;&gt;1,WEEKDAY(A1315)&lt;&gt;7),IF(A1315&lt;L$2,L$1,L$3),0)))^($A1315-$A1314)</f>
        <v>264933.02397914079</v>
      </c>
      <c r="M1315">
        <f>ROW()</f>
        <v>1315</v>
      </c>
      <c r="N1315">
        <f>B1315/C1315</f>
        <v>0.93704752911551781</v>
      </c>
      <c r="P1315" s="47" t="e">
        <f>#REF!/#REF!-1</f>
        <v>#REF!</v>
      </c>
    </row>
    <row r="1316" spans="1:16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 s="48">
        <f>IFERROR(VLOOKUP(A1316,SHORTVOL!$A$2:$E$10000,5,0),"")</f>
        <v>30.47</v>
      </c>
      <c r="G1316" s="48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>
        <f>K1315*$E1316/$E1315*(1-(K$1+K$5+IF(AND(WEEKDAY(A1316)&lt;&gt;1,WEEKDAY(A1316)&lt;&gt;7),IF(A1316&lt;L$2,L$1,L$3),0)))^($A1316-$A1315)</f>
        <v>255813.7438191892</v>
      </c>
      <c r="M1316">
        <f>ROW()</f>
        <v>1316</v>
      </c>
      <c r="N1316">
        <f>B1316/C1316</f>
        <v>0.9217476361265079</v>
      </c>
      <c r="P1316" s="47" t="e">
        <f>#REF!/#REF!-1</f>
        <v>#REF!</v>
      </c>
    </row>
    <row r="1317" spans="1:16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 s="48">
        <f>IFERROR(VLOOKUP(A1317,SHORTVOL!$A$2:$E$10000,5,0),"")</f>
        <v>29.91</v>
      </c>
      <c r="G1317" s="48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>
        <f>K1316*$E1317/$E1316*(1-(K$1+K$5+IF(AND(WEEKDAY(A1317)&lt;&gt;1,WEEKDAY(A1317)&lt;&gt;7),IF(A1317&lt;L$2,L$1,L$3),0)))^($A1317-$A1316)</f>
        <v>257353.2340877222</v>
      </c>
      <c r="M1317">
        <f>ROW()</f>
        <v>1317</v>
      </c>
      <c r="N1317">
        <f>B1317/C1317</f>
        <v>0.92976151584449529</v>
      </c>
      <c r="P1317" s="47" t="e">
        <f>#REF!/#REF!-1</f>
        <v>#REF!</v>
      </c>
    </row>
    <row r="1318" spans="1:16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 s="48">
        <f>IFERROR(VLOOKUP(A1318,SHORTVOL!$A$2:$E$10000,5,0),"")</f>
        <v>30.86</v>
      </c>
      <c r="G1318" s="48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>
        <f>K1317*$E1318/$E1317*(1-(K$1+K$5+IF(AND(WEEKDAY(A1318)&lt;&gt;1,WEEKDAY(A1318)&lt;&gt;7),IF(A1318&lt;L$2,L$1,L$3),0)))^($A1318-$A1317)</f>
        <v>251621.15622454285</v>
      </c>
      <c r="M1318">
        <f>ROW()</f>
        <v>1318</v>
      </c>
      <c r="N1318">
        <f>B1318/C1318</f>
        <v>0.93919144670898758</v>
      </c>
      <c r="P1318" s="47" t="e">
        <f>#REF!/#REF!-1</f>
        <v>#REF!</v>
      </c>
    </row>
    <row r="1319" spans="1:16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 s="48">
        <f>IFERROR(VLOOKUP(A1319,SHORTVOL!$A$2:$E$10000,5,0),"")</f>
        <v>31.21</v>
      </c>
      <c r="G1319" s="48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>
        <f>K1318*$E1319/$E1318*(1-(K$1+K$5+IF(AND(WEEKDAY(A1319)&lt;&gt;1,WEEKDAY(A1319)&lt;&gt;7),IF(A1319&lt;L$2,L$1,L$3),0)))^($A1319-$A1318)</f>
        <v>247383.09678027578</v>
      </c>
      <c r="M1319">
        <f>ROW()</f>
        <v>1319</v>
      </c>
      <c r="N1319">
        <f>B1319/C1319</f>
        <v>0.95423728813559316</v>
      </c>
      <c r="P1319" s="47" t="e">
        <f>#REF!/#REF!-1</f>
        <v>#REF!</v>
      </c>
    </row>
    <row r="1320" spans="1:16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 s="48">
        <f>IFERROR(VLOOKUP(A1320,SHORTVOL!$A$2:$E$10000,5,0),"")</f>
        <v>29.92</v>
      </c>
      <c r="G1320" s="48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>
        <f>K1319*$E1320/$E1319*(1-(K$1+K$5+IF(AND(WEEKDAY(A1320)&lt;&gt;1,WEEKDAY(A1320)&lt;&gt;7),IF(A1320&lt;L$2,L$1,L$3),0)))^($A1320-$A1319)</f>
        <v>259383.40154872221</v>
      </c>
      <c r="M1320">
        <f>ROW()</f>
        <v>1320</v>
      </c>
      <c r="N1320">
        <f>B1320/C1320</f>
        <v>0.98308870453095087</v>
      </c>
      <c r="P1320" s="47" t="e">
        <f>#REF!/#REF!-1</f>
        <v>#REF!</v>
      </c>
    </row>
    <row r="1321" spans="1:16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 s="48">
        <f>IFERROR(VLOOKUP(A1321,SHORTVOL!$A$2:$E$10000,5,0),"")</f>
        <v>28.89</v>
      </c>
      <c r="G1321" s="48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>
        <f>K1320*$E1321/$E1320*(1-(K$1+K$5+IF(AND(WEEKDAY(A1321)&lt;&gt;1,WEEKDAY(A1321)&lt;&gt;7),IF(A1321&lt;L$2,L$1,L$3),0)))^($A1321-$A1320)</f>
        <v>268341.75004519941</v>
      </c>
      <c r="M1321">
        <f>ROW()</f>
        <v>1321</v>
      </c>
      <c r="N1321">
        <f>B1321/C1321</f>
        <v>0.99664531869472406</v>
      </c>
      <c r="P1321" s="47" t="e">
        <f>#REF!/#REF!-1</f>
        <v>#REF!</v>
      </c>
    </row>
    <row r="1322" spans="1:16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 s="48">
        <f>IFERROR(VLOOKUP(A1322,SHORTVOL!$A$2:$E$10000,5,0),"")</f>
        <v>28.64</v>
      </c>
      <c r="G1322" s="48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>
        <f>K1321*$E1322/$E1321*(1-(K$1+K$5+IF(AND(WEEKDAY(A1322)&lt;&gt;1,WEEKDAY(A1322)&lt;&gt;7),IF(A1322&lt;L$2,L$1,L$3),0)))^($A1322-$A1321)</f>
        <v>270404.50465962285</v>
      </c>
      <c r="M1322">
        <f>ROW()</f>
        <v>1322</v>
      </c>
      <c r="N1322">
        <f>B1322/C1322</f>
        <v>0.95895408938887194</v>
      </c>
      <c r="P1322" s="47" t="e">
        <f>#REF!/#REF!-1</f>
        <v>#REF!</v>
      </c>
    </row>
    <row r="1323" spans="1:16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 s="48">
        <f>IFERROR(VLOOKUP(A1323,SHORTVOL!$A$2:$E$10000,5,0),"")</f>
        <v>28.65</v>
      </c>
      <c r="G1323" s="48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>
        <f>K1322*$E1323/$E1322*(1-(K$1+K$5+IF(AND(WEEKDAY(A1323)&lt;&gt;1,WEEKDAY(A1323)&lt;&gt;7),IF(A1323&lt;L$2,L$1,L$3),0)))^($A1323-$A1322)</f>
        <v>268324.84614837012</v>
      </c>
      <c r="M1323">
        <f>ROW()</f>
        <v>1323</v>
      </c>
      <c r="N1323">
        <f>B1323/C1323</f>
        <v>0.95303078387813389</v>
      </c>
      <c r="P1323" s="47" t="e">
        <f>#REF!/#REF!-1</f>
        <v>#REF!</v>
      </c>
    </row>
    <row r="1324" spans="1:16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 s="48">
        <f>IFERROR(VLOOKUP(A1324,SHORTVOL!$A$2:$E$10000,5,0),"")</f>
        <v>29.54</v>
      </c>
      <c r="G1324" s="48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>
        <f>K1323*$E1324/$E1323*(1-(K$1+K$5+IF(AND(WEEKDAY(A1324)&lt;&gt;1,WEEKDAY(A1324)&lt;&gt;7),IF(A1324&lt;L$2,L$1,L$3),0)))^($A1324-$A1323)</f>
        <v>260127.6571464568</v>
      </c>
      <c r="M1324">
        <f>ROW()</f>
        <v>1324</v>
      </c>
      <c r="N1324">
        <f>B1324/C1324</f>
        <v>0.91351174934725843</v>
      </c>
      <c r="P1324" s="47" t="e">
        <f>#REF!/#REF!-1</f>
        <v>#REF!</v>
      </c>
    </row>
    <row r="1325" spans="1:16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 s="48">
        <f>IFERROR(VLOOKUP(A1325,SHORTVOL!$A$2:$E$10000,5,0),"")</f>
        <v>28.29</v>
      </c>
      <c r="G1325" s="48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>
        <f>K1324*$E1325/$E1324*(1-(K$1+K$5+IF(AND(WEEKDAY(A1325)&lt;&gt;1,WEEKDAY(A1325)&lt;&gt;7),IF(A1325&lt;L$2,L$1,L$3),0)))^($A1325-$A1324)</f>
        <v>271296.99065556703</v>
      </c>
      <c r="M1325">
        <f>ROW()</f>
        <v>1325</v>
      </c>
      <c r="N1325">
        <f>B1325/C1325</f>
        <v>0.94425931535898222</v>
      </c>
      <c r="P1325" s="47" t="e">
        <f>#REF!/#REF!-1</f>
        <v>#REF!</v>
      </c>
    </row>
    <row r="1326" spans="1:16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 s="48">
        <f>IFERROR(VLOOKUP(A1326,SHORTVOL!$A$2:$E$10000,5,0),"")</f>
        <v>28.94</v>
      </c>
      <c r="G1326" s="48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>
        <f>K1325*$E1326/$E1325*(1-(K$1+K$5+IF(AND(WEEKDAY(A1326)&lt;&gt;1,WEEKDAY(A1326)&lt;&gt;7),IF(A1326&lt;L$2,L$1,L$3),0)))^($A1326-$A1325)</f>
        <v>265899.3461327019</v>
      </c>
      <c r="M1326">
        <f>ROW()</f>
        <v>1326</v>
      </c>
      <c r="N1326">
        <f>B1326/C1326</f>
        <v>0.94324491054904369</v>
      </c>
      <c r="P1326" s="47" t="e">
        <f>#REF!/#REF!-1</f>
        <v>#REF!</v>
      </c>
    </row>
    <row r="1327" spans="1:16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 s="48">
        <f>IFERROR(VLOOKUP(A1327,SHORTVOL!$A$2:$E$10000,5,0),"")</f>
        <v>29.93</v>
      </c>
      <c r="G1327" s="48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>
        <f>K1326*$E1327/$E1326*(1-(K$1+K$5+IF(AND(WEEKDAY(A1327)&lt;&gt;1,WEEKDAY(A1327)&lt;&gt;7),IF(A1327&lt;L$2,L$1,L$3),0)))^($A1327-$A1326)</f>
        <v>254992.7952181212</v>
      </c>
      <c r="M1327">
        <f>ROW()</f>
        <v>1327</v>
      </c>
      <c r="N1327">
        <f>B1327/C1327</f>
        <v>0.9349855165754748</v>
      </c>
      <c r="P1327" s="47" t="e">
        <f>#REF!/#REF!-1</f>
        <v>#REF!</v>
      </c>
    </row>
    <row r="1328" spans="1:16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 s="48">
        <f>IFERROR(VLOOKUP(A1328,SHORTVOL!$A$2:$E$10000,5,0),"")</f>
        <v>31.35</v>
      </c>
      <c r="G1328" s="48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>
        <f>K1327*$E1328/$E1327*(1-(K$1+K$5+IF(AND(WEEKDAY(A1328)&lt;&gt;1,WEEKDAY(A1328)&lt;&gt;7),IF(A1328&lt;L$2,L$1,L$3),0)))^($A1328-$A1327)</f>
        <v>243390.50010932455</v>
      </c>
      <c r="M1328">
        <f>ROW()</f>
        <v>1328</v>
      </c>
      <c r="N1328">
        <f>B1328/C1328</f>
        <v>0.89629377762665763</v>
      </c>
      <c r="P1328" s="47" t="e">
        <f>#REF!/#REF!-1</f>
        <v>#REF!</v>
      </c>
    </row>
    <row r="1329" spans="1:16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 s="48">
        <f>IFERROR(VLOOKUP(A1329,SHORTVOL!$A$2:$E$10000,5,0),"")</f>
        <v>32.08</v>
      </c>
      <c r="G1329" s="48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>
        <f>K1328*$E1329/$E1328*(1-(K$1+K$5+IF(AND(WEEKDAY(A1329)&lt;&gt;1,WEEKDAY(A1329)&lt;&gt;7),IF(A1329&lt;L$2,L$1,L$3),0)))^($A1329-$A1328)</f>
        <v>239197.63282999449</v>
      </c>
      <c r="M1329">
        <f>ROW()</f>
        <v>1329</v>
      </c>
      <c r="N1329">
        <f>B1329/C1329</f>
        <v>0.88558743169398901</v>
      </c>
      <c r="P1329" s="47" t="e">
        <f>#REF!/#REF!-1</f>
        <v>#REF!</v>
      </c>
    </row>
    <row r="1330" spans="1:16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 s="48">
        <f>IFERROR(VLOOKUP(A1330,SHORTVOL!$A$2:$E$10000,5,0),"")</f>
        <v>33.18</v>
      </c>
      <c r="G1330" s="48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>
        <f>K1329*$E1330/$E1329*(1-(K$1+K$5+IF(AND(WEEKDAY(A1330)&lt;&gt;1,WEEKDAY(A1330)&lt;&gt;7),IF(A1330&lt;L$2,L$1,L$3),0)))^($A1330-$A1329)</f>
        <v>230649.70260383855</v>
      </c>
      <c r="M1330">
        <f>ROW()</f>
        <v>1330</v>
      </c>
      <c r="N1330">
        <f>B1330/C1330</f>
        <v>0.89893617021276606</v>
      </c>
      <c r="P1330" s="47" t="e">
        <f>#REF!/#REF!-1</f>
        <v>#REF!</v>
      </c>
    </row>
    <row r="1331" spans="1:16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 s="48">
        <f>IFERROR(VLOOKUP(A1331,SHORTVOL!$A$2:$E$10000,5,0),"")</f>
        <v>32.65</v>
      </c>
      <c r="G1331" s="48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>
        <f>K1330*$E1331/$E1330*(1-(K$1+K$5+IF(AND(WEEKDAY(A1331)&lt;&gt;1,WEEKDAY(A1331)&lt;&gt;7),IF(A1331&lt;L$2,L$1,L$3),0)))^($A1331-$A1330)</f>
        <v>234656.92898326294</v>
      </c>
      <c r="M1331">
        <f>ROW()</f>
        <v>1331</v>
      </c>
      <c r="N1331">
        <f>B1331/C1331</f>
        <v>0.91620305980528516</v>
      </c>
      <c r="P1331" s="47" t="e">
        <f>#REF!/#REF!-1</f>
        <v>#REF!</v>
      </c>
    </row>
    <row r="1332" spans="1:16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 s="48">
        <f>IFERROR(VLOOKUP(A1332,SHORTVOL!$A$2:$E$10000,5,0),"")</f>
        <v>32.869999999999997</v>
      </c>
      <c r="G1332" s="48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>
        <f>K1331*$E1332/$E1331*(1-(K$1+K$5+IF(AND(WEEKDAY(A1332)&lt;&gt;1,WEEKDAY(A1332)&lt;&gt;7),IF(A1332&lt;L$2,L$1,L$3),0)))^($A1332-$A1331)</f>
        <v>232561.20860852039</v>
      </c>
      <c r="M1332">
        <f>ROW()</f>
        <v>1332</v>
      </c>
      <c r="N1332">
        <f>B1332/C1332</f>
        <v>0.90538674033149169</v>
      </c>
      <c r="P1332" s="47" t="e">
        <f>#REF!/#REF!-1</f>
        <v>#REF!</v>
      </c>
    </row>
    <row r="1333" spans="1:16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 s="48">
        <f>IFERROR(VLOOKUP(A1333,SHORTVOL!$A$2:$E$10000,5,0),"")</f>
        <v>31.12</v>
      </c>
      <c r="G1333" s="48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>
        <f>K1332*$E1333/$E1332*(1-(K$1+K$5+IF(AND(WEEKDAY(A1333)&lt;&gt;1,WEEKDAY(A1333)&lt;&gt;7),IF(A1333&lt;L$2,L$1,L$3),0)))^($A1333-$A1332)</f>
        <v>245332.79682459121</v>
      </c>
      <c r="M1333">
        <f>ROW()</f>
        <v>1333</v>
      </c>
      <c r="N1333">
        <f>B1333/C1333</f>
        <v>0.91549295774647876</v>
      </c>
      <c r="P1333" s="47" t="e">
        <f>#REF!/#REF!-1</f>
        <v>#REF!</v>
      </c>
    </row>
    <row r="1334" spans="1:16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 s="48">
        <f>IFERROR(VLOOKUP(A1334,SHORTVOL!$A$2:$E$10000,5,0),"")</f>
        <v>31.34</v>
      </c>
      <c r="G1334" s="48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>
        <f>K1333*$E1334/$E1333*(1-(K$1+K$5+IF(AND(WEEKDAY(A1334)&lt;&gt;1,WEEKDAY(A1334)&lt;&gt;7),IF(A1334&lt;L$2,L$1,L$3),0)))^($A1334-$A1333)</f>
        <v>243054.05699161001</v>
      </c>
      <c r="M1334">
        <f>ROW()</f>
        <v>1334</v>
      </c>
      <c r="N1334">
        <f>B1334/C1334</f>
        <v>0.94186424163689508</v>
      </c>
      <c r="P1334" s="47" t="e">
        <f>#REF!/#REF!-1</f>
        <v>#REF!</v>
      </c>
    </row>
    <row r="1335" spans="1:16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 s="48">
        <f>IFERROR(VLOOKUP(A1335,SHORTVOL!$A$2:$E$10000,5,0),"")</f>
        <v>30.22</v>
      </c>
      <c r="G1335" s="48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>
        <f>K1334*$E1335/$E1334*(1-(K$1+K$5+IF(AND(WEEKDAY(A1335)&lt;&gt;1,WEEKDAY(A1335)&lt;&gt;7),IF(A1335&lt;L$2,L$1,L$3),0)))^($A1335-$A1334)</f>
        <v>252371.46722385261</v>
      </c>
      <c r="M1335">
        <f>ROW()</f>
        <v>1335</v>
      </c>
      <c r="N1335">
        <f>B1335/C1335</f>
        <v>0.96135867871611091</v>
      </c>
      <c r="P1335" s="47" t="e">
        <f>#REF!/#REF!-1</f>
        <v>#REF!</v>
      </c>
    </row>
    <row r="1336" spans="1:16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 s="48">
        <f>IFERROR(VLOOKUP(A1336,SHORTVOL!$A$2:$E$10000,5,0),"")</f>
        <v>29.66</v>
      </c>
      <c r="G1336" s="48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>
        <f>K1335*$E1336/$E1335*(1-(K$1+K$5+IF(AND(WEEKDAY(A1336)&lt;&gt;1,WEEKDAY(A1336)&lt;&gt;7),IF(A1336&lt;L$2,L$1,L$3),0)))^($A1336-$A1335)</f>
        <v>255897.57841286599</v>
      </c>
      <c r="M1336">
        <f>ROW()</f>
        <v>1336</v>
      </c>
      <c r="N1336">
        <f>B1336/C1336</f>
        <v>0.96545342381246146</v>
      </c>
      <c r="P1336" s="47" t="e">
        <f>#REF!/#REF!-1</f>
        <v>#REF!</v>
      </c>
    </row>
    <row r="1337" spans="1:16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 s="48">
        <f>IFERROR(VLOOKUP(A1337,SHORTVOL!$A$2:$E$10000,5,0),"")</f>
        <v>30.29</v>
      </c>
      <c r="G1337" s="48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>
        <f>K1336*$E1337/$E1336*(1-(K$1+K$5+IF(AND(WEEKDAY(A1337)&lt;&gt;1,WEEKDAY(A1337)&lt;&gt;7),IF(A1337&lt;L$2,L$1,L$3),0)))^($A1337-$A1336)</f>
        <v>252429.49492718687</v>
      </c>
      <c r="M1337">
        <f>ROW()</f>
        <v>1337</v>
      </c>
      <c r="N1337">
        <f>B1337/C1337</f>
        <v>0.9403220713609094</v>
      </c>
      <c r="P1337" s="47" t="e">
        <f>#REF!/#REF!-1</f>
        <v>#REF!</v>
      </c>
    </row>
    <row r="1338" spans="1:16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 s="48">
        <f>IFERROR(VLOOKUP(A1338,SHORTVOL!$A$2:$E$10000,5,0),"")</f>
        <v>30.19</v>
      </c>
      <c r="G1338" s="48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>
        <f>K1337*$E1338/$E1337*(1-(K$1+K$5+IF(AND(WEEKDAY(A1338)&lt;&gt;1,WEEKDAY(A1338)&lt;&gt;7),IF(A1338&lt;L$2,L$1,L$3),0)))^($A1338-$A1337)</f>
        <v>253640.35758693892</v>
      </c>
      <c r="M1338">
        <f>ROW()</f>
        <v>1338</v>
      </c>
      <c r="N1338">
        <f>B1338/C1338</f>
        <v>0.91516871649321974</v>
      </c>
      <c r="P1338" s="47" t="e">
        <f>#REF!/#REF!-1</f>
        <v>#REF!</v>
      </c>
    </row>
    <row r="1339" spans="1:16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 s="48">
        <f>IFERROR(VLOOKUP(A1339,SHORTVOL!$A$2:$E$10000,5,0),"")</f>
        <v>31.37</v>
      </c>
      <c r="G1339" s="48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>
        <f>K1338*$E1339/$E1338*(1-(K$1+K$5+IF(AND(WEEKDAY(A1339)&lt;&gt;1,WEEKDAY(A1339)&lt;&gt;7),IF(A1339&lt;L$2,L$1,L$3),0)))^($A1339-$A1338)</f>
        <v>241709.27828499075</v>
      </c>
      <c r="M1339">
        <f>ROW()</f>
        <v>1339</v>
      </c>
      <c r="N1339">
        <f>B1339/C1339</f>
        <v>0.87408637873754147</v>
      </c>
      <c r="P1339" s="47" t="e">
        <f>#REF!/#REF!-1</f>
        <v>#REF!</v>
      </c>
    </row>
    <row r="1340" spans="1:16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 s="48">
        <f>IFERROR(VLOOKUP(A1340,SHORTVOL!$A$2:$E$10000,5,0),"")</f>
        <v>32</v>
      </c>
      <c r="G1340" s="48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>
        <f>K1339*$E1340/$E1339*(1-(K$1+K$5+IF(AND(WEEKDAY(A1340)&lt;&gt;1,WEEKDAY(A1340)&lt;&gt;7),IF(A1340&lt;L$2,L$1,L$3),0)))^($A1340-$A1339)</f>
        <v>237269.25916068777</v>
      </c>
      <c r="M1340">
        <f>ROW()</f>
        <v>1340</v>
      </c>
      <c r="N1340">
        <f>B1340/C1340</f>
        <v>0.84584178498985807</v>
      </c>
      <c r="P1340" s="47" t="e">
        <f>#REF!/#REF!-1</f>
        <v>#REF!</v>
      </c>
    </row>
    <row r="1341" spans="1:16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 s="48">
        <f>IFERROR(VLOOKUP(A1341,SHORTVOL!$A$2:$E$10000,5,0),"")</f>
        <v>32.79</v>
      </c>
      <c r="G1341" s="48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>
        <f>K1340*$E1341/$E1340*(1-(K$1+K$5+IF(AND(WEEKDAY(A1341)&lt;&gt;1,WEEKDAY(A1341)&lt;&gt;7),IF(A1341&lt;L$2,L$1,L$3),0)))^($A1341-$A1340)</f>
        <v>229991.6303711069</v>
      </c>
      <c r="M1341">
        <f>ROW()</f>
        <v>1341</v>
      </c>
      <c r="N1341">
        <f>B1341/C1341</f>
        <v>0.88938509103400898</v>
      </c>
      <c r="P1341" s="47" t="e">
        <f>#REF!/#REF!-1</f>
        <v>#REF!</v>
      </c>
    </row>
    <row r="1342" spans="1:16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 s="48">
        <f>IFERROR(VLOOKUP(A1342,SHORTVOL!$A$2:$E$10000,5,0),"")</f>
        <v>33.35</v>
      </c>
      <c r="G1342" s="48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>
        <f>K1341*$E1342/$E1341*(1-(K$1+K$5+IF(AND(WEEKDAY(A1342)&lt;&gt;1,WEEKDAY(A1342)&lt;&gt;7),IF(A1342&lt;L$2,L$1,L$3),0)))^($A1342-$A1341)</f>
        <v>227255.02215800976</v>
      </c>
      <c r="M1342">
        <f>ROW()</f>
        <v>1342</v>
      </c>
      <c r="N1342">
        <f>B1342/C1342</f>
        <v>0.88850052429220561</v>
      </c>
      <c r="P1342" s="47" t="e">
        <f>#REF!/#REF!-1</f>
        <v>#REF!</v>
      </c>
    </row>
    <row r="1343" spans="1:16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 s="48">
        <f>IFERROR(VLOOKUP(A1343,SHORTVOL!$A$2:$E$10000,5,0),"")</f>
        <v>33.369999999999997</v>
      </c>
      <c r="G1343" s="48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>
        <f>K1342*$E1343/$E1342*(1-(K$1+K$5+IF(AND(WEEKDAY(A1343)&lt;&gt;1,WEEKDAY(A1343)&lt;&gt;7),IF(A1343&lt;L$2,L$1,L$3),0)))^($A1343-$A1342)</f>
        <v>227298.19060536334</v>
      </c>
      <c r="M1343">
        <f>ROW()</f>
        <v>1343</v>
      </c>
      <c r="N1343">
        <f>B1343/C1343</f>
        <v>0.84956369982547997</v>
      </c>
      <c r="P1343" s="47" t="e">
        <f>#REF!/#REF!-1</f>
        <v>#REF!</v>
      </c>
    </row>
    <row r="1344" spans="1:16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 s="48">
        <f>IFERROR(VLOOKUP(A1344,SHORTVOL!$A$2:$E$10000,5,0),"")</f>
        <v>33.9</v>
      </c>
      <c r="G1344" s="48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>
        <f>K1343*$E1344/$E1343*(1-(K$1+K$5+IF(AND(WEEKDAY(A1344)&lt;&gt;1,WEEKDAY(A1344)&lt;&gt;7),IF(A1344&lt;L$2,L$1,L$3),0)))^($A1344-$A1343)</f>
        <v>222233.07951226368</v>
      </c>
      <c r="M1344">
        <f>ROW()</f>
        <v>1344</v>
      </c>
      <c r="N1344">
        <f>B1344/C1344</f>
        <v>0.88437839797027906</v>
      </c>
      <c r="P1344" s="47" t="e">
        <f>#REF!/#REF!-1</f>
        <v>#REF!</v>
      </c>
    </row>
    <row r="1345" spans="1:16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 s="48">
        <f>IFERROR(VLOOKUP(A1345,SHORTVOL!$A$2:$E$10000,5,0),"")</f>
        <v>34.409999999999997</v>
      </c>
      <c r="G1345" s="48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>
        <f>K1344*$E1345/$E1344*(1-(K$1+K$5+IF(AND(WEEKDAY(A1345)&lt;&gt;1,WEEKDAY(A1345)&lt;&gt;7),IF(A1345&lt;L$2,L$1,L$3),0)))^($A1345-$A1344)</f>
        <v>217914.93606669916</v>
      </c>
      <c r="M1345">
        <f>ROW()</f>
        <v>1345</v>
      </c>
      <c r="N1345">
        <f>B1345/C1345</f>
        <v>0.86989795918367352</v>
      </c>
      <c r="P1345" s="47" t="e">
        <f>#REF!/#REF!-1</f>
        <v>#REF!</v>
      </c>
    </row>
    <row r="1346" spans="1:16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 s="48">
        <f>IFERROR(VLOOKUP(A1346,SHORTVOL!$A$2:$E$10000,5,0),"")</f>
        <v>35.799999999999997</v>
      </c>
      <c r="G1346" s="48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>
        <f>K1345*$E1346/$E1345*(1-(K$1+K$5+IF(AND(WEEKDAY(A1346)&lt;&gt;1,WEEKDAY(A1346)&lt;&gt;7),IF(A1346&lt;L$2,L$1,L$3),0)))^($A1346-$A1345)</f>
        <v>212822.83432746926</v>
      </c>
      <c r="M1346">
        <f>ROW()</f>
        <v>1346</v>
      </c>
      <c r="N1346">
        <f>B1346/C1346</f>
        <v>0.86223365172667155</v>
      </c>
      <c r="P1346" s="47" t="e">
        <f>#REF!/#REF!-1</f>
        <v>#REF!</v>
      </c>
    </row>
    <row r="1347" spans="1:16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 s="48">
        <f>IFERROR(VLOOKUP(A1347,SHORTVOL!$A$2:$E$10000,5,0),"")</f>
        <v>36.83</v>
      </c>
      <c r="G1347" s="48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>
        <f>K1346*$E1347/$E1346*(1-(K$1+K$5+IF(AND(WEEKDAY(A1347)&lt;&gt;1,WEEKDAY(A1347)&lt;&gt;7),IF(A1347&lt;L$2,L$1,L$3),0)))^($A1347-$A1346)</f>
        <v>205488.95775761546</v>
      </c>
      <c r="M1347">
        <f>ROW()</f>
        <v>1347</v>
      </c>
      <c r="N1347">
        <f>B1347/C1347</f>
        <v>0.86906528189910981</v>
      </c>
      <c r="P1347" s="47" t="e">
        <f>#REF!/#REF!-1</f>
        <v>#REF!</v>
      </c>
    </row>
    <row r="1348" spans="1:16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 s="48">
        <f>IFERROR(VLOOKUP(A1348,SHORTVOL!$A$2:$E$10000,5,0),"")</f>
        <v>36.99</v>
      </c>
      <c r="G1348" s="48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>
        <f>K1347*$E1348/$E1347*(1-(K$1+K$5+IF(AND(WEEKDAY(A1348)&lt;&gt;1,WEEKDAY(A1348)&lt;&gt;7),IF(A1348&lt;L$2,L$1,L$3),0)))^($A1348-$A1347)</f>
        <v>203814.02205867454</v>
      </c>
      <c r="M1348">
        <f>ROW()</f>
        <v>1348</v>
      </c>
      <c r="N1348">
        <f>B1348/C1348</f>
        <v>0.87561623056503601</v>
      </c>
      <c r="P1348" s="47" t="e">
        <f>#REF!/#REF!-1</f>
        <v>#REF!</v>
      </c>
    </row>
    <row r="1349" spans="1:16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 s="48">
        <f>IFERROR(VLOOKUP(A1349,SHORTVOL!$A$2:$E$10000,5,0),"")</f>
        <v>36.47</v>
      </c>
      <c r="G1349" s="48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>
        <f>K1348*$E1349/$E1348*(1-(K$1+K$5+IF(AND(WEEKDAY(A1349)&lt;&gt;1,WEEKDAY(A1349)&lt;&gt;7),IF(A1349&lt;L$2,L$1,L$3),0)))^($A1349-$A1348)</f>
        <v>206558.00132123911</v>
      </c>
      <c r="M1349">
        <f>ROW()</f>
        <v>1349</v>
      </c>
      <c r="N1349">
        <f>B1349/C1349</f>
        <v>0.89959244164505381</v>
      </c>
      <c r="P1349" s="47" t="e">
        <f>#REF!/#REF!-1</f>
        <v>#REF!</v>
      </c>
    </row>
    <row r="1350" spans="1:16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 s="48">
        <f>IFERROR(VLOOKUP(A1350,SHORTVOL!$A$2:$E$10000,5,0),"")</f>
        <v>35.04</v>
      </c>
      <c r="G1350" s="48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>
        <f>K1349*$E1350/$E1349*(1-(K$1+K$5+IF(AND(WEEKDAY(A1350)&lt;&gt;1,WEEKDAY(A1350)&lt;&gt;7),IF(A1350&lt;L$2,L$1,L$3),0)))^($A1350-$A1349)</f>
        <v>213777.9155981307</v>
      </c>
      <c r="M1350">
        <f>ROW()</f>
        <v>1350</v>
      </c>
      <c r="N1350">
        <f>B1350/C1350</f>
        <v>0.89449213161659513</v>
      </c>
      <c r="P1350" s="47" t="e">
        <f>#REF!/#REF!-1</f>
        <v>#REF!</v>
      </c>
    </row>
    <row r="1351" spans="1:16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 s="48">
        <f>IFERROR(VLOOKUP(A1351,SHORTVOL!$A$2:$E$10000,5,0),"")</f>
        <v>34.72</v>
      </c>
      <c r="G1351" s="48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>
        <f>K1350*$E1351/$E1350*(1-(K$1+K$5+IF(AND(WEEKDAY(A1351)&lt;&gt;1,WEEKDAY(A1351)&lt;&gt;7),IF(A1351&lt;L$2,L$1,L$3),0)))^($A1351-$A1350)</f>
        <v>216162.94464505717</v>
      </c>
      <c r="M1351">
        <f>ROW()</f>
        <v>1351</v>
      </c>
      <c r="N1351">
        <f>B1351/C1351</f>
        <v>0.90112596762843056</v>
      </c>
      <c r="P1351" s="47" t="e">
        <f>#REF!/#REF!-1</f>
        <v>#REF!</v>
      </c>
    </row>
    <row r="1352" spans="1:16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 s="48">
        <f>IFERROR(VLOOKUP(A1352,SHORTVOL!$A$2:$E$10000,5,0),"")</f>
        <v>35.57</v>
      </c>
      <c r="G1352" s="48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>
        <f>K1351*$E1352/$E1351*(1-(K$1+K$5+IF(AND(WEEKDAY(A1352)&lt;&gt;1,WEEKDAY(A1352)&lt;&gt;7),IF(A1352&lt;L$2,L$1,L$3),0)))^($A1352-$A1351)</f>
        <v>211242.33451811827</v>
      </c>
      <c r="M1352">
        <f>ROW()</f>
        <v>1352</v>
      </c>
      <c r="N1352">
        <f>B1352/C1352</f>
        <v>0.9010287335934728</v>
      </c>
      <c r="P1352" s="47" t="e">
        <f>#REF!/#REF!-1</f>
        <v>#REF!</v>
      </c>
    </row>
    <row r="1353" spans="1:16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 s="48">
        <f>IFERROR(VLOOKUP(A1353,SHORTVOL!$A$2:$E$10000,5,0),"")</f>
        <v>35.4</v>
      </c>
      <c r="G1353" s="48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>
        <f>K1352*$E1353/$E1352*(1-(K$1+K$5+IF(AND(WEEKDAY(A1353)&lt;&gt;1,WEEKDAY(A1353)&lt;&gt;7),IF(A1353&lt;L$2,L$1,L$3),0)))^($A1353-$A1352)</f>
        <v>213285.06356624022</v>
      </c>
      <c r="M1353">
        <f>ROW()</f>
        <v>1353</v>
      </c>
      <c r="N1353">
        <f>B1353/C1353</f>
        <v>0.91267605633802829</v>
      </c>
      <c r="P1353" s="47" t="e">
        <f>#REF!/#REF!-1</f>
        <v>#REF!</v>
      </c>
    </row>
    <row r="1354" spans="1:16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 s="48">
        <f>IFERROR(VLOOKUP(A1354,SHORTVOL!$A$2:$E$10000,5,0),"")</f>
        <v>35.92</v>
      </c>
      <c r="G1354" s="48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>
        <f>K1353*$E1354/$E1353*(1-(K$1+K$5+IF(AND(WEEKDAY(A1354)&lt;&gt;1,WEEKDAY(A1354)&lt;&gt;7),IF(A1354&lt;L$2,L$1,L$3),0)))^($A1354-$A1353)</f>
        <v>207827.34776428691</v>
      </c>
      <c r="M1354">
        <f>ROW()</f>
        <v>1354</v>
      </c>
      <c r="N1354">
        <f>B1354/C1354</f>
        <v>0.92241068206423671</v>
      </c>
      <c r="P1354" s="47" t="e">
        <f>#REF!/#REF!-1</f>
        <v>#REF!</v>
      </c>
    </row>
    <row r="1355" spans="1:16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 s="48">
        <f>IFERROR(VLOOKUP(A1355,SHORTVOL!$A$2:$E$10000,5,0),"")</f>
        <v>36.33</v>
      </c>
      <c r="G1355" s="48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>
        <f>K1354*$E1355/$E1354*(1-(K$1+K$5+IF(AND(WEEKDAY(A1355)&lt;&gt;1,WEEKDAY(A1355)&lt;&gt;7),IF(A1355&lt;L$2,L$1,L$3),0)))^($A1355-$A1354)</f>
        <v>206355.31183686331</v>
      </c>
      <c r="M1355">
        <f>ROW()</f>
        <v>1355</v>
      </c>
      <c r="N1355">
        <f>B1355/C1355</f>
        <v>0.91440117560617196</v>
      </c>
      <c r="P1355" s="47" t="e">
        <f>#REF!/#REF!-1</f>
        <v>#REF!</v>
      </c>
    </row>
    <row r="1356" spans="1:16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 s="48">
        <f>IFERROR(VLOOKUP(A1356,SHORTVOL!$A$2:$E$10000,5,0),"")</f>
        <v>36.46</v>
      </c>
      <c r="G1356" s="48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>
        <f>K1355*$E1356/$E1355*(1-(K$1+K$5+IF(AND(WEEKDAY(A1356)&lt;&gt;1,WEEKDAY(A1356)&lt;&gt;7),IF(A1356&lt;L$2,L$1,L$3),0)))^($A1356-$A1355)</f>
        <v>205413.97084145295</v>
      </c>
      <c r="M1356">
        <f>ROW()</f>
        <v>1356</v>
      </c>
      <c r="N1356">
        <f>B1356/C1356</f>
        <v>0.91645196908354787</v>
      </c>
      <c r="P1356" s="47" t="e">
        <f>#REF!/#REF!-1</f>
        <v>#REF!</v>
      </c>
    </row>
    <row r="1357" spans="1:16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 s="48">
        <f>IFERROR(VLOOKUP(A1357,SHORTVOL!$A$2:$E$10000,5,0),"")</f>
        <v>36.119999999999997</v>
      </c>
      <c r="G1357" s="48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>
        <f>K1356*$E1357/$E1356*(1-(K$1+K$5+IF(AND(WEEKDAY(A1357)&lt;&gt;1,WEEKDAY(A1357)&lt;&gt;7),IF(A1357&lt;L$2,L$1,L$3),0)))^($A1357-$A1356)</f>
        <v>207660.18860701381</v>
      </c>
      <c r="M1357">
        <f>ROW()</f>
        <v>1357</v>
      </c>
      <c r="N1357">
        <f>B1357/C1357</f>
        <v>0.91744102930664762</v>
      </c>
      <c r="P1357" s="47" t="e">
        <f>#REF!/#REF!-1</f>
        <v>#REF!</v>
      </c>
    </row>
    <row r="1358" spans="1:16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 s="48">
        <f>IFERROR(VLOOKUP(A1358,SHORTVOL!$A$2:$E$10000,5,0),"")</f>
        <v>37.56</v>
      </c>
      <c r="G1358" s="48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>
        <f>K1357*$E1358/$E1357*(1-(K$1+K$5+IF(AND(WEEKDAY(A1358)&lt;&gt;1,WEEKDAY(A1358)&lt;&gt;7),IF(A1358&lt;L$2,L$1,L$3),0)))^($A1358-$A1357)</f>
        <v>200833.72075350702</v>
      </c>
      <c r="M1358">
        <f>ROW()</f>
        <v>1358</v>
      </c>
      <c r="N1358">
        <f>B1358/C1358</f>
        <v>0.91331611951309488</v>
      </c>
      <c r="P1358" s="47" t="e">
        <f>#REF!/#REF!-1</f>
        <v>#REF!</v>
      </c>
    </row>
    <row r="1359" spans="1:16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 s="48">
        <f>IFERROR(VLOOKUP(A1359,SHORTVOL!$A$2:$E$10000,5,0),"")</f>
        <v>37.4</v>
      </c>
      <c r="G1359" s="48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>
        <f>K1358*$E1359/$E1358*(1-(K$1+K$5+IF(AND(WEEKDAY(A1359)&lt;&gt;1,WEEKDAY(A1359)&lt;&gt;7),IF(A1359&lt;L$2,L$1,L$3),0)))^($A1359-$A1358)</f>
        <v>200927.10084350393</v>
      </c>
      <c r="M1359">
        <f>ROW()</f>
        <v>1359</v>
      </c>
      <c r="N1359">
        <f>B1359/C1359</f>
        <v>0.92350332594235029</v>
      </c>
      <c r="P1359" s="47" t="e">
        <f>#REF!/#REF!-1</f>
        <v>#REF!</v>
      </c>
    </row>
    <row r="1360" spans="1:16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 s="48">
        <f>IFERROR(VLOOKUP(A1360,SHORTVOL!$A$2:$E$10000,5,0),"")</f>
        <v>36.57</v>
      </c>
      <c r="G1360" s="48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>
        <f>K1359*$E1360/$E1359*(1-(K$1+K$5+IF(AND(WEEKDAY(A1360)&lt;&gt;1,WEEKDAY(A1360)&lt;&gt;7),IF(A1360&lt;L$2,L$1,L$3),0)))^($A1360-$A1359)</f>
        <v>204814.85410851412</v>
      </c>
      <c r="M1360">
        <f>ROW()</f>
        <v>1360</v>
      </c>
      <c r="N1360">
        <f>B1360/C1360</f>
        <v>0.92491103202846969</v>
      </c>
      <c r="P1360" s="47" t="e">
        <f>#REF!/#REF!-1</f>
        <v>#REF!</v>
      </c>
    </row>
    <row r="1361" spans="1:16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 s="48">
        <f>IFERROR(VLOOKUP(A1361,SHORTVOL!$A$2:$E$10000,5,0),"")</f>
        <v>37.08</v>
      </c>
      <c r="G1361" s="48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>
        <f>K1360*$E1361/$E1360*(1-(K$1+K$5+IF(AND(WEEKDAY(A1361)&lt;&gt;1,WEEKDAY(A1361)&lt;&gt;7),IF(A1361&lt;L$2,L$1,L$3),0)))^($A1361-$A1360)</f>
        <v>202248.85074674996</v>
      </c>
      <c r="M1361">
        <f>ROW()</f>
        <v>1361</v>
      </c>
      <c r="N1361">
        <f>B1361/C1361</f>
        <v>0.91744772891131943</v>
      </c>
      <c r="P1361" s="47" t="e">
        <f>#REF!/#REF!-1</f>
        <v>#REF!</v>
      </c>
    </row>
    <row r="1362" spans="1:16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 s="48">
        <f>IFERROR(VLOOKUP(A1362,SHORTVOL!$A$2:$E$10000,5,0),"")</f>
        <v>37.880000000000003</v>
      </c>
      <c r="G1362" s="48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>
        <f>K1361*$E1362/$E1361*(1-(K$1+K$5+IF(AND(WEEKDAY(A1362)&lt;&gt;1,WEEKDAY(A1362)&lt;&gt;7),IF(A1362&lt;L$2,L$1,L$3),0)))^($A1362-$A1361)</f>
        <v>198313.15028161372</v>
      </c>
      <c r="M1362">
        <f>ROW()</f>
        <v>1362</v>
      </c>
      <c r="N1362">
        <f>B1362/C1362</f>
        <v>0.90579178885630496</v>
      </c>
      <c r="P1362" s="47" t="e">
        <f>#REF!/#REF!-1</f>
        <v>#REF!</v>
      </c>
    </row>
    <row r="1363" spans="1:16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 s="48">
        <f>IFERROR(VLOOKUP(A1363,SHORTVOL!$A$2:$E$10000,5,0),"")</f>
        <v>36.99</v>
      </c>
      <c r="G1363" s="48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>
        <f>K1362*$E1363/$E1362*(1-(K$1+K$5+IF(AND(WEEKDAY(A1363)&lt;&gt;1,WEEKDAY(A1363)&lt;&gt;7),IF(A1363&lt;L$2,L$1,L$3),0)))^($A1363-$A1362)</f>
        <v>201547.69564013596</v>
      </c>
      <c r="M1363">
        <f>ROW()</f>
        <v>1363</v>
      </c>
      <c r="N1363">
        <f>B1363/C1363</f>
        <v>0.89524160826263377</v>
      </c>
      <c r="P1363" s="47" t="e">
        <f>#REF!/#REF!-1</f>
        <v>#REF!</v>
      </c>
    </row>
    <row r="1364" spans="1:16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 s="48">
        <f>IFERROR(VLOOKUP(A1364,SHORTVOL!$A$2:$E$10000,5,0),"")</f>
        <v>34.99</v>
      </c>
      <c r="G1364" s="48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>
        <f>K1363*$E1364/$E1363*(1-(K$1+K$5+IF(AND(WEEKDAY(A1364)&lt;&gt;1,WEEKDAY(A1364)&lt;&gt;7),IF(A1364&lt;L$2,L$1,L$3),0)))^($A1364-$A1363)</f>
        <v>213626.44202761675</v>
      </c>
      <c r="M1364">
        <f>ROW()</f>
        <v>1364</v>
      </c>
      <c r="N1364">
        <f>B1364/C1364</f>
        <v>0.93184096224523894</v>
      </c>
      <c r="P1364" s="47" t="e">
        <f>#REF!/#REF!-1</f>
        <v>#REF!</v>
      </c>
    </row>
    <row r="1365" spans="1:16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 s="48">
        <f>IFERROR(VLOOKUP(A1365,SHORTVOL!$A$2:$E$10000,5,0),"")</f>
        <v>35.75</v>
      </c>
      <c r="G1365" s="48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>
        <f>K1364*$E1365/$E1364*(1-(K$1+K$5+IF(AND(WEEKDAY(A1365)&lt;&gt;1,WEEKDAY(A1365)&lt;&gt;7),IF(A1365&lt;L$2,L$1,L$3),0)))^($A1365-$A1364)</f>
        <v>208743.28764472331</v>
      </c>
      <c r="M1365">
        <f>ROW()</f>
        <v>1365</v>
      </c>
      <c r="N1365">
        <f>B1365/C1365</f>
        <v>0.90588235294117647</v>
      </c>
      <c r="P1365" s="47" t="e">
        <f>#REF!/#REF!-1</f>
        <v>#REF!</v>
      </c>
    </row>
    <row r="1366" spans="1:16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 s="48">
        <f>IFERROR(VLOOKUP(A1366,SHORTVOL!$A$2:$E$10000,5,0),"")</f>
        <v>36.770000000000003</v>
      </c>
      <c r="G1366" s="48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>
        <f>K1365*$E1366/$E1365*(1-(K$1+K$5+IF(AND(WEEKDAY(A1366)&lt;&gt;1,WEEKDAY(A1366)&lt;&gt;7),IF(A1366&lt;L$2,L$1,L$3),0)))^($A1366-$A1365)</f>
        <v>202314.59043916408</v>
      </c>
      <c r="M1366">
        <f>ROW()</f>
        <v>1366</v>
      </c>
      <c r="N1366">
        <f>B1366/C1366</f>
        <v>0.9220505617977528</v>
      </c>
      <c r="P1366" s="47" t="e">
        <f>#REF!/#REF!-1</f>
        <v>#REF!</v>
      </c>
    </row>
    <row r="1367" spans="1:16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 s="48">
        <f>IFERROR(VLOOKUP(A1367,SHORTVOL!$A$2:$E$10000,5,0),"")</f>
        <v>37.51</v>
      </c>
      <c r="G1367" s="48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>
        <f>K1366*$E1367/$E1366*(1-(K$1+K$5+IF(AND(WEEKDAY(A1367)&lt;&gt;1,WEEKDAY(A1367)&lt;&gt;7),IF(A1367&lt;L$2,L$1,L$3),0)))^($A1367-$A1366)</f>
        <v>198437.27324211391</v>
      </c>
      <c r="M1367">
        <f>ROW()</f>
        <v>1367</v>
      </c>
      <c r="N1367">
        <f>B1367/C1367</f>
        <v>0.88688582537999294</v>
      </c>
      <c r="P1367" s="47" t="e">
        <f>#REF!/#REF!-1</f>
        <v>#REF!</v>
      </c>
    </row>
    <row r="1368" spans="1:16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 s="48">
        <f>IFERROR(VLOOKUP(A1368,SHORTVOL!$A$2:$E$10000,5,0),"")</f>
        <v>38.15</v>
      </c>
      <c r="G1368" s="48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>
        <f>K1367*$E1368/$E1367*(1-(K$1+K$5+IF(AND(WEEKDAY(A1368)&lt;&gt;1,WEEKDAY(A1368)&lt;&gt;7),IF(A1368&lt;L$2,L$1,L$3),0)))^($A1368-$A1367)</f>
        <v>195507.9808273174</v>
      </c>
      <c r="M1368">
        <f>ROW()</f>
        <v>1368</v>
      </c>
      <c r="N1368">
        <f>B1368/C1368</f>
        <v>0.90061217140799432</v>
      </c>
      <c r="P1368" s="47" t="e">
        <f>#REF!/#REF!-1</f>
        <v>#REF!</v>
      </c>
    </row>
    <row r="1369" spans="1:16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 s="48">
        <f>IFERROR(VLOOKUP(A1369,SHORTVOL!$A$2:$E$10000,5,0),"")</f>
        <v>38</v>
      </c>
      <c r="G1369" s="48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>
        <f>K1368*$E1369/$E1368*(1-(K$1+K$5+IF(AND(WEEKDAY(A1369)&lt;&gt;1,WEEKDAY(A1369)&lt;&gt;7),IF(A1369&lt;L$2,L$1,L$3),0)))^($A1369-$A1368)</f>
        <v>195676.3612493643</v>
      </c>
      <c r="M1369">
        <f>ROW()</f>
        <v>1369</v>
      </c>
      <c r="N1369">
        <f>B1369/C1369</f>
        <v>0.89275568181818188</v>
      </c>
      <c r="P1369" s="47" t="e">
        <f>#REF!/#REF!-1</f>
        <v>#REF!</v>
      </c>
    </row>
    <row r="1370" spans="1:16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 s="48">
        <f>IFERROR(VLOOKUP(A1370,SHORTVOL!$A$2:$E$10000,5,0),"")</f>
        <v>37.04</v>
      </c>
      <c r="G1370" s="48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>
        <f>K1369*$E1370/$E1369*(1-(K$1+K$5+IF(AND(WEEKDAY(A1370)&lt;&gt;1,WEEKDAY(A1370)&lt;&gt;7),IF(A1370&lt;L$2,L$1,L$3),0)))^($A1370-$A1369)</f>
        <v>197828.05791891637</v>
      </c>
      <c r="M1370">
        <f>ROW()</f>
        <v>1370</v>
      </c>
      <c r="N1370">
        <f>B1370/C1370</f>
        <v>0.88494318181818188</v>
      </c>
      <c r="P1370" s="47" t="e">
        <f>#REF!/#REF!-1</f>
        <v>#REF!</v>
      </c>
    </row>
    <row r="1371" spans="1:16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 s="48">
        <f>IFERROR(VLOOKUP(A1371,SHORTVOL!$A$2:$E$10000,5,0),"")</f>
        <v>36.61</v>
      </c>
      <c r="G1371" s="48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>
        <f>K1370*$E1371/$E1370*(1-(K$1+K$5+IF(AND(WEEKDAY(A1371)&lt;&gt;1,WEEKDAY(A1371)&lt;&gt;7),IF(A1371&lt;L$2,L$1,L$3),0)))^($A1371-$A1370)</f>
        <v>201292.29006017066</v>
      </c>
      <c r="M1371">
        <f>ROW()</f>
        <v>1371</v>
      </c>
      <c r="N1371">
        <f>B1371/C1371</f>
        <v>0.87976022566995771</v>
      </c>
      <c r="P1371" s="47" t="e">
        <f>#REF!/#REF!-1</f>
        <v>#REF!</v>
      </c>
    </row>
    <row r="1372" spans="1:16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 s="48">
        <f>IFERROR(VLOOKUP(A1372,SHORTVOL!$A$2:$E$10000,5,0),"")</f>
        <v>37.42</v>
      </c>
      <c r="G1372" s="48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>
        <f>K1371*$E1372/$E1371*(1-(K$1+K$5+IF(AND(WEEKDAY(A1372)&lt;&gt;1,WEEKDAY(A1372)&lt;&gt;7),IF(A1372&lt;L$2,L$1,L$3),0)))^($A1372-$A1371)</f>
        <v>198579.7491617332</v>
      </c>
      <c r="M1372">
        <f>ROW()</f>
        <v>1372</v>
      </c>
      <c r="N1372">
        <f>B1372/C1372</f>
        <v>0.86870820133755722</v>
      </c>
      <c r="P1372" s="47" t="e">
        <f>#REF!/#REF!-1</f>
        <v>#REF!</v>
      </c>
    </row>
    <row r="1373" spans="1:16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 s="48">
        <f>IFERROR(VLOOKUP(A1373,SHORTVOL!$A$2:$E$10000,5,0),"")</f>
        <v>36.950000000000003</v>
      </c>
      <c r="G1373" s="48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>
        <f>K1372*$E1373/$E1372*(1-(K$1+K$5+IF(AND(WEEKDAY(A1373)&lt;&gt;1,WEEKDAY(A1373)&lt;&gt;7),IF(A1373&lt;L$2,L$1,L$3),0)))^($A1373-$A1372)</f>
        <v>200522.09282057153</v>
      </c>
      <c r="M1373">
        <f>ROW()</f>
        <v>1373</v>
      </c>
      <c r="N1373">
        <f>B1373/C1373</f>
        <v>0.86877192982456142</v>
      </c>
      <c r="P1373" s="47" t="e">
        <f>#REF!/#REF!-1</f>
        <v>#REF!</v>
      </c>
    </row>
    <row r="1374" spans="1:16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 s="48">
        <f>IFERROR(VLOOKUP(A1374,SHORTVOL!$A$2:$E$10000,5,0),"")</f>
        <v>36.26</v>
      </c>
      <c r="G1374" s="48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>
        <f>K1373*$E1374/$E1373*(1-(K$1+K$5+IF(AND(WEEKDAY(A1374)&lt;&gt;1,WEEKDAY(A1374)&lt;&gt;7),IF(A1374&lt;L$2,L$1,L$3),0)))^($A1374-$A1373)</f>
        <v>203404.87947616921</v>
      </c>
      <c r="M1374">
        <f>ROW()</f>
        <v>1374</v>
      </c>
      <c r="N1374">
        <f>B1374/C1374</f>
        <v>0.89166952348303052</v>
      </c>
      <c r="P1374" s="47" t="e">
        <f>#REF!/#REF!-1</f>
        <v>#REF!</v>
      </c>
    </row>
    <row r="1375" spans="1:16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 s="48">
        <f>IFERROR(VLOOKUP(A1375,SHORTVOL!$A$2:$E$10000,5,0),"")</f>
        <v>34.56</v>
      </c>
      <c r="G1375" s="48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>
        <f>K1374*$E1375/$E1374*(1-(K$1+K$5+IF(AND(WEEKDAY(A1375)&lt;&gt;1,WEEKDAY(A1375)&lt;&gt;7),IF(A1375&lt;L$2,L$1,L$3),0)))^($A1375-$A1374)</f>
        <v>213216.18422371364</v>
      </c>
      <c r="M1375">
        <f>ROW()</f>
        <v>1375</v>
      </c>
      <c r="N1375">
        <f>B1375/C1375</f>
        <v>0.94397668393782386</v>
      </c>
      <c r="P1375" s="47" t="e">
        <f>#REF!/#REF!-1</f>
        <v>#REF!</v>
      </c>
    </row>
    <row r="1376" spans="1:16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 s="48">
        <f>IFERROR(VLOOKUP(A1376,SHORTVOL!$A$2:$E$10000,5,0),"")</f>
        <v>34.29</v>
      </c>
      <c r="G1376" s="48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>
        <f>K1375*$E1376/$E1375*(1-(K$1+K$5+IF(AND(WEEKDAY(A1376)&lt;&gt;1,WEEKDAY(A1376)&lt;&gt;7),IF(A1376&lt;L$2,L$1,L$3),0)))^($A1376-$A1375)</f>
        <v>216104.6302692387</v>
      </c>
      <c r="M1376">
        <f>ROW()</f>
        <v>1376</v>
      </c>
      <c r="N1376">
        <f>B1376/C1376</f>
        <v>0.93105670103092786</v>
      </c>
      <c r="P1376" s="47" t="e">
        <f>#REF!/#REF!-1</f>
        <v>#REF!</v>
      </c>
    </row>
    <row r="1377" spans="1:16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 s="48">
        <f>IFERROR(VLOOKUP(A1377,SHORTVOL!$A$2:$E$10000,5,0),"")</f>
        <v>35.81</v>
      </c>
      <c r="G1377" s="48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>
        <f>K1376*$E1377/$E1376*(1-(K$1+K$5+IF(AND(WEEKDAY(A1377)&lt;&gt;1,WEEKDAY(A1377)&lt;&gt;7),IF(A1377&lt;L$2,L$1,L$3),0)))^($A1377-$A1376)</f>
        <v>206138.1352409306</v>
      </c>
      <c r="M1377">
        <f>ROW()</f>
        <v>1377</v>
      </c>
      <c r="N1377">
        <f>B1377/C1377</f>
        <v>0.91554054054054057</v>
      </c>
      <c r="P1377" s="47" t="e">
        <f>#REF!/#REF!-1</f>
        <v>#REF!</v>
      </c>
    </row>
    <row r="1378" spans="1:16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 s="48">
        <f>IFERROR(VLOOKUP(A1378,SHORTVOL!$A$2:$E$10000,5,0),"")</f>
        <v>36.9</v>
      </c>
      <c r="G1378" s="48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>
        <f>K1377*$E1378/$E1377*(1-(K$1+K$5+IF(AND(WEEKDAY(A1378)&lt;&gt;1,WEEKDAY(A1378)&lt;&gt;7),IF(A1378&lt;L$2,L$1,L$3),0)))^($A1378-$A1377)</f>
        <v>199334.29136338306</v>
      </c>
      <c r="M1378">
        <f>ROW()</f>
        <v>1378</v>
      </c>
      <c r="N1378">
        <f>B1378/C1378</f>
        <v>0.886938202247191</v>
      </c>
      <c r="P1378" s="47" t="e">
        <f>#REF!/#REF!-1</f>
        <v>#REF!</v>
      </c>
    </row>
    <row r="1379" spans="1:16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 s="48">
        <f>IFERROR(VLOOKUP(A1379,SHORTVOL!$A$2:$E$10000,5,0),"")</f>
        <v>38.07</v>
      </c>
      <c r="G1379" s="48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>
        <f>K1378*$E1379/$E1378*(1-(K$1+K$5+IF(AND(WEEKDAY(A1379)&lt;&gt;1,WEEKDAY(A1379)&lt;&gt;7),IF(A1379&lt;L$2,L$1,L$3),0)))^($A1379-$A1378)</f>
        <v>192779.46112561916</v>
      </c>
      <c r="M1379">
        <f>ROW()</f>
        <v>1379</v>
      </c>
      <c r="N1379">
        <f>B1379/C1379</f>
        <v>0.90818858560794047</v>
      </c>
      <c r="P1379" s="47" t="e">
        <f>#REF!/#REF!-1</f>
        <v>#REF!</v>
      </c>
    </row>
    <row r="1380" spans="1:16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 s="48">
        <f>IFERROR(VLOOKUP(A1380,SHORTVOL!$A$2:$E$10000,5,0),"")</f>
        <v>39.31</v>
      </c>
      <c r="G1380" s="48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>
        <f>K1379*$E1380/$E1379*(1-(K$1+K$5+IF(AND(WEEKDAY(A1380)&lt;&gt;1,WEEKDAY(A1380)&lt;&gt;7),IF(A1380&lt;L$2,L$1,L$3),0)))^($A1380-$A1379)</f>
        <v>187246.40686942462</v>
      </c>
      <c r="M1380">
        <f>ROW()</f>
        <v>1380</v>
      </c>
      <c r="N1380">
        <f>B1380/C1380</f>
        <v>0.89116892634664713</v>
      </c>
      <c r="P1380" s="47" t="e">
        <f>#REF!/#REF!-1</f>
        <v>#REF!</v>
      </c>
    </row>
    <row r="1381" spans="1:16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 s="48">
        <f>IFERROR(VLOOKUP(A1381,SHORTVOL!$A$2:$E$10000,5,0),"")</f>
        <v>40.9</v>
      </c>
      <c r="G1381" s="48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>
        <f>K1380*$E1381/$E1380*(1-(K$1+K$5+IF(AND(WEEKDAY(A1381)&lt;&gt;1,WEEKDAY(A1381)&lt;&gt;7),IF(A1381&lt;L$2,L$1,L$3),0)))^($A1381-$A1380)</f>
        <v>178543.17646748861</v>
      </c>
      <c r="M1381">
        <f>ROW()</f>
        <v>1381</v>
      </c>
      <c r="N1381">
        <f>B1381/C1381</f>
        <v>0.88834402112410404</v>
      </c>
      <c r="P1381" s="47" t="e">
        <f>#REF!/#REF!-1</f>
        <v>#REF!</v>
      </c>
    </row>
    <row r="1382" spans="1:16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 s="48">
        <f>IFERROR(VLOOKUP(A1382,SHORTVOL!$A$2:$E$10000,5,0),"")</f>
        <v>40.49</v>
      </c>
      <c r="G1382" s="48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>
        <f>K1381*$E1382/$E1381*(1-(K$1+K$5+IF(AND(WEEKDAY(A1382)&lt;&gt;1,WEEKDAY(A1382)&lt;&gt;7),IF(A1382&lt;L$2,L$1,L$3),0)))^($A1382-$A1381)</f>
        <v>180809.30627752515</v>
      </c>
      <c r="M1382">
        <f>ROW()</f>
        <v>1382</v>
      </c>
      <c r="N1382">
        <f>B1382/C1382</f>
        <v>0.90926204819277112</v>
      </c>
      <c r="P1382" s="47" t="e">
        <f>#REF!/#REF!-1</f>
        <v>#REF!</v>
      </c>
    </row>
    <row r="1383" spans="1:16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 s="48">
        <f>IFERROR(VLOOKUP(A1383,SHORTVOL!$A$2:$E$10000,5,0),"")</f>
        <v>41.49</v>
      </c>
      <c r="G1383" s="48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>
        <f>K1382*$E1383/$E1382*(1-(K$1+K$5+IF(AND(WEEKDAY(A1383)&lt;&gt;1,WEEKDAY(A1383)&lt;&gt;7),IF(A1383&lt;L$2,L$1,L$3),0)))^($A1383-$A1382)</f>
        <v>176329.45737699597</v>
      </c>
      <c r="M1383">
        <f>ROW()</f>
        <v>1383</v>
      </c>
      <c r="N1383">
        <f>B1383/C1383</f>
        <v>0.90344566452101471</v>
      </c>
      <c r="P1383" s="47" t="e">
        <f>#REF!/#REF!-1</f>
        <v>#REF!</v>
      </c>
    </row>
    <row r="1384" spans="1:16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 s="48">
        <f>IFERROR(VLOOKUP(A1384,SHORTVOL!$A$2:$E$10000,5,0),"")</f>
        <v>41.55</v>
      </c>
      <c r="G1384" s="48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>
        <f>K1383*$E1384/$E1383*(1-(K$1+K$5+IF(AND(WEEKDAY(A1384)&lt;&gt;1,WEEKDAY(A1384)&lt;&gt;7),IF(A1384&lt;L$2,L$1,L$3),0)))^($A1384-$A1383)</f>
        <v>176824.97147668773</v>
      </c>
      <c r="M1384">
        <f>ROW()</f>
        <v>1384</v>
      </c>
      <c r="N1384">
        <f>B1384/C1384</f>
        <v>0.88947968097227514</v>
      </c>
      <c r="P1384" s="47" t="e">
        <f>#REF!/#REF!-1</f>
        <v>#REF!</v>
      </c>
    </row>
    <row r="1385" spans="1:16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 s="48">
        <f>IFERROR(VLOOKUP(A1385,SHORTVOL!$A$2:$E$10000,5,0),"")</f>
        <v>42.99</v>
      </c>
      <c r="G1385" s="48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>
        <f>K1384*$E1385/$E1384*(1-(K$1+K$5+IF(AND(WEEKDAY(A1385)&lt;&gt;1,WEEKDAY(A1385)&lt;&gt;7),IF(A1385&lt;L$2,L$1,L$3),0)))^($A1385-$A1384)</f>
        <v>169004.65259067531</v>
      </c>
      <c r="M1385">
        <f>ROW()</f>
        <v>1385</v>
      </c>
      <c r="N1385">
        <f>B1385/C1385</f>
        <v>0.9157325086973328</v>
      </c>
      <c r="P1385" s="47" t="e">
        <f>#REF!/#REF!-1</f>
        <v>#REF!</v>
      </c>
    </row>
    <row r="1386" spans="1:16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 s="48">
        <f>IFERROR(VLOOKUP(A1386,SHORTVOL!$A$2:$E$10000,5,0),"")</f>
        <v>42.87</v>
      </c>
      <c r="G1386" s="48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>
        <f>K1385*$E1386/$E1385*(1-(K$1+K$5+IF(AND(WEEKDAY(A1386)&lt;&gt;1,WEEKDAY(A1386)&lt;&gt;7),IF(A1386&lt;L$2,L$1,L$3),0)))^($A1386-$A1385)</f>
        <v>169961.13585203182</v>
      </c>
      <c r="M1386">
        <f>ROW()</f>
        <v>1386</v>
      </c>
      <c r="N1386">
        <f>B1386/C1386</f>
        <v>0.91171935235158053</v>
      </c>
      <c r="P1386" s="47" t="e">
        <f>#REF!/#REF!-1</f>
        <v>#REF!</v>
      </c>
    </row>
    <row r="1387" spans="1:16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 s="48">
        <f>IFERROR(VLOOKUP(A1387,SHORTVOL!$A$2:$E$10000,5,0),"")</f>
        <v>42.09</v>
      </c>
      <c r="G1387" s="48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>
        <f>K1386*$E1387/$E1386*(1-(K$1+K$5+IF(AND(WEEKDAY(A1387)&lt;&gt;1,WEEKDAY(A1387)&lt;&gt;7),IF(A1387&lt;L$2,L$1,L$3),0)))^($A1387-$A1386)</f>
        <v>174141.66423347162</v>
      </c>
      <c r="M1387">
        <f>ROW()</f>
        <v>1387</v>
      </c>
      <c r="N1387">
        <f>B1387/C1387</f>
        <v>0.90128108515448391</v>
      </c>
      <c r="P1387" s="47" t="e">
        <f>#REF!/#REF!-1</f>
        <v>#REF!</v>
      </c>
    </row>
    <row r="1388" spans="1:16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 s="48">
        <f>IFERROR(VLOOKUP(A1388,SHORTVOL!$A$2:$E$10000,5,0),"")</f>
        <v>41.73</v>
      </c>
      <c r="G1388" s="48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>
        <f>K1387*$E1388/$E1387*(1-(K$1+K$5+IF(AND(WEEKDAY(A1388)&lt;&gt;1,WEEKDAY(A1388)&lt;&gt;7),IF(A1388&lt;L$2,L$1,L$3),0)))^($A1388-$A1387)</f>
        <v>173881.04522986923</v>
      </c>
      <c r="M1388">
        <f>ROW()</f>
        <v>1388</v>
      </c>
      <c r="N1388">
        <f>B1388/C1388</f>
        <v>0.91727030118185282</v>
      </c>
      <c r="P1388" s="47" t="e">
        <f>#REF!/#REF!-1</f>
        <v>#REF!</v>
      </c>
    </row>
    <row r="1389" spans="1:16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 s="48">
        <f>IFERROR(VLOOKUP(A1389,SHORTVOL!$A$2:$E$10000,5,0),"")</f>
        <v>42.84</v>
      </c>
      <c r="G1389" s="48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>
        <f>K1388*$E1389/$E1388*(1-(K$1+K$5+IF(AND(WEEKDAY(A1389)&lt;&gt;1,WEEKDAY(A1389)&lt;&gt;7),IF(A1389&lt;L$2,L$1,L$3),0)))^($A1389-$A1388)</f>
        <v>170265.97226409137</v>
      </c>
      <c r="M1389">
        <f>ROW()</f>
        <v>1389</v>
      </c>
      <c r="N1389">
        <f>B1389/C1389</f>
        <v>0.8984040482678084</v>
      </c>
      <c r="P1389" s="47" t="e">
        <f>#REF!/#REF!-1</f>
        <v>#REF!</v>
      </c>
    </row>
    <row r="1390" spans="1:16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 s="48">
        <f>IFERROR(VLOOKUP(A1390,SHORTVOL!$A$2:$E$10000,5,0),"")</f>
        <v>42.73</v>
      </c>
      <c r="G1390" s="48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>
        <f>K1389*$E1390/$E1389*(1-(K$1+K$5+IF(AND(WEEKDAY(A1390)&lt;&gt;1,WEEKDAY(A1390)&lt;&gt;7),IF(A1390&lt;L$2,L$1,L$3),0)))^($A1390-$A1389)</f>
        <v>171675.10412370411</v>
      </c>
      <c r="M1390">
        <f>ROW()</f>
        <v>1390</v>
      </c>
      <c r="N1390">
        <f>B1390/C1390</f>
        <v>0.9003449597546952</v>
      </c>
      <c r="P1390" s="47" t="e">
        <f>#REF!/#REF!-1</f>
        <v>#REF!</v>
      </c>
    </row>
    <row r="1391" spans="1:16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 s="48">
        <f>IFERROR(VLOOKUP(A1391,SHORTVOL!$A$2:$E$10000,5,0),"")</f>
        <v>41.53</v>
      </c>
      <c r="G1391" s="48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>
        <f>K1390*$E1391/$E1390*(1-(K$1+K$5+IF(AND(WEEKDAY(A1391)&lt;&gt;1,WEEKDAY(A1391)&lt;&gt;7),IF(A1391&lt;L$2,L$1,L$3),0)))^($A1391-$A1390)</f>
        <v>174887.93661334913</v>
      </c>
      <c r="M1391">
        <f>ROW()</f>
        <v>1391</v>
      </c>
      <c r="N1391">
        <f>B1391/C1391</f>
        <v>0.91964614817545154</v>
      </c>
      <c r="P1391" s="47" t="e">
        <f>#REF!/#REF!-1</f>
        <v>#REF!</v>
      </c>
    </row>
    <row r="1392" spans="1:16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 s="48">
        <f>IFERROR(VLOOKUP(A1392,SHORTVOL!$A$2:$E$10000,5,0),"")</f>
        <v>41.53</v>
      </c>
      <c r="G1392" s="48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>
        <f>K1391*$E1392/$E1391*(1-(K$1+K$5+IF(AND(WEEKDAY(A1392)&lt;&gt;1,WEEKDAY(A1392)&lt;&gt;7),IF(A1392&lt;L$2,L$1,L$3),0)))^($A1392-$A1391)</f>
        <v>175432.85831226959</v>
      </c>
      <c r="M1392">
        <f>ROW()</f>
        <v>1392</v>
      </c>
      <c r="N1392">
        <f>B1392/C1392</f>
        <v>0.94119808893789048</v>
      </c>
      <c r="P1392" s="47" t="e">
        <f>#REF!/#REF!-1</f>
        <v>#REF!</v>
      </c>
    </row>
    <row r="1393" spans="1:16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 s="48">
        <f>IFERROR(VLOOKUP(A1393,SHORTVOL!$A$2:$E$10000,5,0),"")</f>
        <v>42.87</v>
      </c>
      <c r="G1393" s="48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>
        <f>K1392*$E1393/$E1392*(1-(K$1+K$5+IF(AND(WEEKDAY(A1393)&lt;&gt;1,WEEKDAY(A1393)&lt;&gt;7),IF(A1393&lt;L$2,L$1,L$3),0)))^($A1393-$A1392)</f>
        <v>169203.83709861906</v>
      </c>
      <c r="M1393">
        <f>ROW()</f>
        <v>1393</v>
      </c>
      <c r="N1393">
        <f>B1393/C1393</f>
        <v>0.94708793300342597</v>
      </c>
      <c r="P1393" s="47" t="e">
        <f>#REF!/#REF!-1</f>
        <v>#REF!</v>
      </c>
    </row>
    <row r="1394" spans="1:16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 s="48">
        <f>IFERROR(VLOOKUP(A1394,SHORTVOL!$A$2:$E$10000,5,0),"")</f>
        <v>43.16</v>
      </c>
      <c r="G1394" s="48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>
        <f>K1393*$E1394/$E1393*(1-(K$1+K$5+IF(AND(WEEKDAY(A1394)&lt;&gt;1,WEEKDAY(A1394)&lt;&gt;7),IF(A1394&lt;L$2,L$1,L$3),0)))^($A1394-$A1393)</f>
        <v>169173.53480928339</v>
      </c>
      <c r="M1394">
        <f>ROW()</f>
        <v>1394</v>
      </c>
      <c r="N1394">
        <f>B1394/C1394</f>
        <v>0.95128398791540791</v>
      </c>
      <c r="P1394" s="47" t="e">
        <f>#REF!/#REF!-1</f>
        <v>#REF!</v>
      </c>
    </row>
    <row r="1395" spans="1:16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 s="48">
        <f>IFERROR(VLOOKUP(A1395,SHORTVOL!$A$2:$E$10000,5,0),"")</f>
        <v>42.41</v>
      </c>
      <c r="G1395" s="48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>
        <f>K1394*$E1395/$E1394*(1-(K$1+K$5+IF(AND(WEEKDAY(A1395)&lt;&gt;1,WEEKDAY(A1395)&lt;&gt;7),IF(A1395&lt;L$2,L$1,L$3),0)))^($A1395-$A1394)</f>
        <v>170944.04629116086</v>
      </c>
      <c r="M1395">
        <f>ROW()</f>
        <v>1395</v>
      </c>
      <c r="N1395">
        <f>B1395/C1395</f>
        <v>0.96061515378844708</v>
      </c>
      <c r="P1395" s="47" t="e">
        <f>#REF!/#REF!-1</f>
        <v>#REF!</v>
      </c>
    </row>
    <row r="1396" spans="1:16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 s="48">
        <f>IFERROR(VLOOKUP(A1396,SHORTVOL!$A$2:$E$10000,5,0),"")</f>
        <v>40.43</v>
      </c>
      <c r="G1396" s="48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>
        <f>K1395*$E1396/$E1395*(1-(K$1+K$5+IF(AND(WEEKDAY(A1396)&lt;&gt;1,WEEKDAY(A1396)&lt;&gt;7),IF(A1396&lt;L$2,L$1,L$3),0)))^($A1396-$A1395)</f>
        <v>178478.50306123839</v>
      </c>
      <c r="M1396">
        <f>ROW()</f>
        <v>1396</v>
      </c>
      <c r="N1396">
        <f>B1396/C1396</f>
        <v>0.997882103776915</v>
      </c>
      <c r="P1396" s="47" t="e">
        <f>#REF!/#REF!-1</f>
        <v>#REF!</v>
      </c>
    </row>
    <row r="1397" spans="1:16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 s="48">
        <f>IFERROR(VLOOKUP(A1397,SHORTVOL!$A$2:$E$10000,5,0),"")</f>
        <v>40.450000000000003</v>
      </c>
      <c r="G1397" s="48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>
        <f>K1396*$E1397/$E1396*(1-(K$1+K$5+IF(AND(WEEKDAY(A1397)&lt;&gt;1,WEEKDAY(A1397)&lt;&gt;7),IF(A1397&lt;L$2,L$1,L$3),0)))^($A1397-$A1396)</f>
        <v>178789.19262139127</v>
      </c>
      <c r="M1397">
        <f>ROW()</f>
        <v>1397</v>
      </c>
      <c r="N1397">
        <f>B1397/C1397</f>
        <v>0.99583333333333335</v>
      </c>
      <c r="P1397" s="47" t="e">
        <f>#REF!/#REF!-1</f>
        <v>#REF!</v>
      </c>
    </row>
    <row r="1398" spans="1:16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 s="48">
        <f>IFERROR(VLOOKUP(A1398,SHORTVOL!$A$2:$E$10000,5,0),"")</f>
        <v>41.78</v>
      </c>
      <c r="G1398" s="48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>
        <f>K1397*$E1398/$E1397*(1-(K$1+K$5+IF(AND(WEEKDAY(A1398)&lt;&gt;1,WEEKDAY(A1398)&lt;&gt;7),IF(A1398&lt;L$2,L$1,L$3),0)))^($A1398-$A1397)</f>
        <v>172807.0797907541</v>
      </c>
      <c r="M1398">
        <f>ROW()</f>
        <v>1398</v>
      </c>
      <c r="N1398">
        <f>B1398/C1398</f>
        <v>0.97211155378486058</v>
      </c>
      <c r="P1398" s="47" t="e">
        <f>#REF!/#REF!-1</f>
        <v>#REF!</v>
      </c>
    </row>
    <row r="1399" spans="1:16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 s="48">
        <f>IFERROR(VLOOKUP(A1399,SHORTVOL!$A$2:$E$10000,5,0),"")</f>
        <v>43.07</v>
      </c>
      <c r="G1399" s="48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>
        <f>K1398*$E1399/$E1398*(1-(K$1+K$5+IF(AND(WEEKDAY(A1399)&lt;&gt;1,WEEKDAY(A1399)&lt;&gt;7),IF(A1399&lt;L$2,L$1,L$3),0)))^($A1399-$A1398)</f>
        <v>168822.70201643274</v>
      </c>
      <c r="M1399">
        <f>ROW()</f>
        <v>1399</v>
      </c>
      <c r="N1399">
        <f>B1399/C1399</f>
        <v>0.96146651702207253</v>
      </c>
      <c r="P1399" s="47" t="e">
        <f>#REF!/#REF!-1</f>
        <v>#REF!</v>
      </c>
    </row>
    <row r="1400" spans="1:16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 s="48">
        <f>IFERROR(VLOOKUP(A1400,SHORTVOL!$A$2:$E$10000,5,0),"")</f>
        <v>43.44</v>
      </c>
      <c r="G1400" s="48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>
        <f>K1399*$E1400/$E1399*(1-(K$1+K$5+IF(AND(WEEKDAY(A1400)&lt;&gt;1,WEEKDAY(A1400)&lt;&gt;7),IF(A1400&lt;L$2,L$1,L$3),0)))^($A1400-$A1399)</f>
        <v>166933.01591718136</v>
      </c>
      <c r="M1400">
        <f>ROW()</f>
        <v>1400</v>
      </c>
      <c r="N1400">
        <f>B1400/C1400</f>
        <v>0.94486983154670745</v>
      </c>
      <c r="P1400" s="47" t="e">
        <f>#REF!/#REF!-1</f>
        <v>#REF!</v>
      </c>
    </row>
    <row r="1401" spans="1:16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 s="48">
        <f>IFERROR(VLOOKUP(A1401,SHORTVOL!$A$2:$E$10000,5,0),"")</f>
        <v>43.73</v>
      </c>
      <c r="G1401" s="48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>
        <f>K1400*$E1401/$E1400*(1-(K$1+K$5+IF(AND(WEEKDAY(A1401)&lt;&gt;1,WEEKDAY(A1401)&lt;&gt;7),IF(A1401&lt;L$2,L$1,L$3),0)))^($A1401-$A1400)</f>
        <v>164936.19461869792</v>
      </c>
      <c r="M1401">
        <f>ROW()</f>
        <v>1401</v>
      </c>
      <c r="N1401">
        <f>B1401/C1401</f>
        <v>0.93939393939393945</v>
      </c>
      <c r="P1401" s="47" t="e">
        <f>#REF!/#REF!-1</f>
        <v>#REF!</v>
      </c>
    </row>
    <row r="1402" spans="1:16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 s="48">
        <f>IFERROR(VLOOKUP(A1402,SHORTVOL!$A$2:$E$10000,5,0),"")</f>
        <v>44.36</v>
      </c>
      <c r="G1402" s="48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>
        <f>K1401*$E1402/$E1401*(1-(K$1+K$5+IF(AND(WEEKDAY(A1402)&lt;&gt;1,WEEKDAY(A1402)&lt;&gt;7),IF(A1402&lt;L$2,L$1,L$3),0)))^($A1402-$A1401)</f>
        <v>161596.59703802166</v>
      </c>
      <c r="M1402">
        <f>ROW()</f>
        <v>1402</v>
      </c>
      <c r="N1402">
        <f>B1402/C1402</f>
        <v>0.9218500797448167</v>
      </c>
      <c r="P1402" s="47" t="e">
        <f>#REF!/#REF!-1</f>
        <v>#REF!</v>
      </c>
    </row>
    <row r="1403" spans="1:16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 s="48">
        <f>IFERROR(VLOOKUP(A1403,SHORTVOL!$A$2:$E$10000,5,0),"")</f>
        <v>45.84</v>
      </c>
      <c r="G1403" s="48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>
        <f>K1402*$E1403/$E1402*(1-(K$1+K$5+IF(AND(WEEKDAY(A1403)&lt;&gt;1,WEEKDAY(A1403)&lt;&gt;7),IF(A1403&lt;L$2,L$1,L$3),0)))^($A1403-$A1402)</f>
        <v>157349.15221208089</v>
      </c>
      <c r="M1403">
        <f>ROW()</f>
        <v>1403</v>
      </c>
      <c r="N1403">
        <f>B1403/C1403</f>
        <v>0.91418355184743738</v>
      </c>
      <c r="P1403" s="47" t="e">
        <f>#REF!/#REF!-1</f>
        <v>#REF!</v>
      </c>
    </row>
    <row r="1404" spans="1:16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 s="48">
        <f>IFERROR(VLOOKUP(A1404,SHORTVOL!$A$2:$E$10000,5,0),"")</f>
        <v>45.88</v>
      </c>
      <c r="G1404" s="48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>
        <f>K1403*$E1404/$E1403*(1-(K$1+K$5+IF(AND(WEEKDAY(A1404)&lt;&gt;1,WEEKDAY(A1404)&lt;&gt;7),IF(A1404&lt;L$2,L$1,L$3),0)))^($A1404-$A1403)</f>
        <v>155891.76409151676</v>
      </c>
      <c r="M1404">
        <f>ROW()</f>
        <v>1404</v>
      </c>
      <c r="N1404">
        <f>B1404/C1404</f>
        <v>0.91630131526504577</v>
      </c>
      <c r="P1404" s="47" t="e">
        <f>#REF!/#REF!-1</f>
        <v>#REF!</v>
      </c>
    </row>
    <row r="1405" spans="1:16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 s="48">
        <f>IFERROR(VLOOKUP(A1405,SHORTVOL!$A$2:$E$10000,5,0),"")</f>
        <v>47</v>
      </c>
      <c r="G1405" s="48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>
        <f>K1404*$E1405/$E1404*(1-(K$1+K$5+IF(AND(WEEKDAY(A1405)&lt;&gt;1,WEEKDAY(A1405)&lt;&gt;7),IF(A1405&lt;L$2,L$1,L$3),0)))^($A1405-$A1404)</f>
        <v>154525.8130366955</v>
      </c>
      <c r="M1405">
        <f>ROW()</f>
        <v>1405</v>
      </c>
      <c r="N1405">
        <f>B1405/C1405</f>
        <v>0.93002441008950365</v>
      </c>
      <c r="P1405" s="47" t="e">
        <f>#REF!/#REF!-1</f>
        <v>#REF!</v>
      </c>
    </row>
    <row r="1406" spans="1:16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 s="48">
        <f>IFERROR(VLOOKUP(A1406,SHORTVOL!$A$2:$E$10000,5,0),"")</f>
        <v>47.81</v>
      </c>
      <c r="G1406" s="48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>
        <f>K1405*$E1406/$E1405*(1-(K$1+K$5+IF(AND(WEEKDAY(A1406)&lt;&gt;1,WEEKDAY(A1406)&lt;&gt;7),IF(A1406&lt;L$2,L$1,L$3),0)))^($A1406-$A1405)</f>
        <v>151043.14608600931</v>
      </c>
      <c r="M1406">
        <f>ROW()</f>
        <v>1406</v>
      </c>
      <c r="N1406">
        <f>B1406/C1406</f>
        <v>0.89677952105697767</v>
      </c>
      <c r="P1406" s="47" t="e">
        <f>#REF!/#REF!-1</f>
        <v>#REF!</v>
      </c>
    </row>
    <row r="1407" spans="1:16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 s="48">
        <f>IFERROR(VLOOKUP(A1407,SHORTVOL!$A$2:$E$10000,5,0),"")</f>
        <v>47.31</v>
      </c>
      <c r="G1407" s="48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>
        <f>K1406*$E1407/$E1406*(1-(K$1+K$5+IF(AND(WEEKDAY(A1407)&lt;&gt;1,WEEKDAY(A1407)&lt;&gt;7),IF(A1407&lt;L$2,L$1,L$3),0)))^($A1407-$A1406)</f>
        <v>153200.53824711448</v>
      </c>
      <c r="M1407">
        <f>ROW()</f>
        <v>1407</v>
      </c>
      <c r="N1407">
        <f>B1407/C1407</f>
        <v>0.87827868852459023</v>
      </c>
      <c r="P1407" s="47" t="e">
        <f>#REF!/#REF!-1</f>
        <v>#REF!</v>
      </c>
    </row>
    <row r="1408" spans="1:16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 s="48">
        <f>IFERROR(VLOOKUP(A1408,SHORTVOL!$A$2:$E$10000,5,0),"")</f>
        <v>48.25</v>
      </c>
      <c r="G1408" s="48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>
        <f>K1407*$E1408/$E1407*(1-(K$1+K$5+IF(AND(WEEKDAY(A1408)&lt;&gt;1,WEEKDAY(A1408)&lt;&gt;7),IF(A1408&lt;L$2,L$1,L$3),0)))^($A1408-$A1407)</f>
        <v>149067.93610390162</v>
      </c>
      <c r="M1408">
        <f>ROW()</f>
        <v>1408</v>
      </c>
      <c r="N1408">
        <f>B1408/C1408</f>
        <v>0.88985507246376805</v>
      </c>
      <c r="P1408" s="47" t="e">
        <f>#REF!/#REF!-1</f>
        <v>#REF!</v>
      </c>
    </row>
    <row r="1409" spans="1:16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 s="48">
        <f>IFERROR(VLOOKUP(A1409,SHORTVOL!$A$2:$E$10000,5,0),"")</f>
        <v>48.54</v>
      </c>
      <c r="G1409" s="48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>
        <f>K1408*$E1409/$E1408*(1-(K$1+K$5+IF(AND(WEEKDAY(A1409)&lt;&gt;1,WEEKDAY(A1409)&lt;&gt;7),IF(A1409&lt;L$2,L$1,L$3),0)))^($A1409-$A1408)</f>
        <v>148407.07522138118</v>
      </c>
      <c r="M1409">
        <f>ROW()</f>
        <v>1409</v>
      </c>
      <c r="N1409">
        <f>B1409/C1409</f>
        <v>0.88111298482293421</v>
      </c>
      <c r="P1409" s="47" t="e">
        <f>#REF!/#REF!-1</f>
        <v>#REF!</v>
      </c>
    </row>
    <row r="1410" spans="1:16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 s="48">
        <f>IFERROR(VLOOKUP(A1410,SHORTVOL!$A$2:$E$10000,5,0),"")</f>
        <v>47.95</v>
      </c>
      <c r="G1410" s="48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>
        <f>K1409*$E1410/$E1409*(1-(K$1+K$5+IF(AND(WEEKDAY(A1410)&lt;&gt;1,WEEKDAY(A1410)&lt;&gt;7),IF(A1410&lt;L$2,L$1,L$3),0)))^($A1410-$A1409)</f>
        <v>148402.80597675152</v>
      </c>
      <c r="M1410">
        <f>ROW()</f>
        <v>1410</v>
      </c>
      <c r="N1410">
        <f>B1410/C1410</f>
        <v>0.90509164969450095</v>
      </c>
      <c r="P1410" s="47" t="e">
        <f>#REF!/#REF!-1</f>
        <v>#REF!</v>
      </c>
    </row>
    <row r="1411" spans="1:16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 s="48">
        <f>IFERROR(VLOOKUP(A1411,SHORTVOL!$A$2:$E$10000,5,0),"")</f>
        <v>49.4</v>
      </c>
      <c r="G1411" s="48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>
        <f>K1410*$E1411/$E1410*(1-(K$1+K$5+IF(AND(WEEKDAY(A1411)&lt;&gt;1,WEEKDAY(A1411)&lt;&gt;7),IF(A1411&lt;L$2,L$1,L$3),0)))^($A1411-$A1410)</f>
        <v>143075.96374231527</v>
      </c>
      <c r="M1411">
        <f>ROW()</f>
        <v>1411</v>
      </c>
      <c r="N1411">
        <f>B1411/C1411</f>
        <v>0.88608137044967883</v>
      </c>
      <c r="P1411" s="47" t="e">
        <f>#REF!/#REF!-1</f>
        <v>#REF!</v>
      </c>
    </row>
    <row r="1412" spans="1:16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 s="48">
        <f>IFERROR(VLOOKUP(A1412,SHORTVOL!$A$2:$E$10000,5,0),"")</f>
        <v>49.14</v>
      </c>
      <c r="G1412" s="48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>
        <f>K1411*$E1412/$E1411*(1-(K$1+K$5+IF(AND(WEEKDAY(A1412)&lt;&gt;1,WEEKDAY(A1412)&lt;&gt;7),IF(A1412&lt;L$2,L$1,L$3),0)))^($A1412-$A1411)</f>
        <v>145446.85078592759</v>
      </c>
      <c r="M1412">
        <f>ROW()</f>
        <v>1412</v>
      </c>
      <c r="N1412">
        <f>B1412/C1412</f>
        <v>0.91608391608391615</v>
      </c>
      <c r="P1412" s="47" t="e">
        <f>#REF!/#REF!-1</f>
        <v>#REF!</v>
      </c>
    </row>
    <row r="1413" spans="1:16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 s="48">
        <f>IFERROR(VLOOKUP(A1413,SHORTVOL!$A$2:$E$10000,5,0),"")</f>
        <v>47.61</v>
      </c>
      <c r="G1413" s="48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>
        <f>K1412*$E1413/$E1412*(1-(K$1+K$5+IF(AND(WEEKDAY(A1413)&lt;&gt;1,WEEKDAY(A1413)&lt;&gt;7),IF(A1413&lt;L$2,L$1,L$3),0)))^($A1413-$A1412)</f>
        <v>148431.71731184141</v>
      </c>
      <c r="M1413">
        <f>ROW()</f>
        <v>1413</v>
      </c>
      <c r="N1413">
        <f>B1413/C1413</f>
        <v>0.95821836815135975</v>
      </c>
      <c r="P1413" s="47" t="e">
        <f>#REF!/#REF!-1</f>
        <v>#REF!</v>
      </c>
    </row>
    <row r="1414" spans="1:16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 s="48">
        <f>IFERROR(VLOOKUP(A1414,SHORTVOL!$A$2:$E$10000,5,0),"")</f>
        <v>48.1</v>
      </c>
      <c r="G1414" s="48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>
        <f>K1413*$E1414/$E1413*(1-(K$1+K$5+IF(AND(WEEKDAY(A1414)&lt;&gt;1,WEEKDAY(A1414)&lt;&gt;7),IF(A1414&lt;L$2,L$1,L$3),0)))^($A1414-$A1413)</f>
        <v>148786.11926527144</v>
      </c>
      <c r="M1414">
        <f>ROW()</f>
        <v>1414</v>
      </c>
      <c r="N1414">
        <f>B1414/C1414</f>
        <v>0.97525530243519232</v>
      </c>
      <c r="P1414" s="47" t="e">
        <f>#REF!/#REF!-1</f>
        <v>#REF!</v>
      </c>
    </row>
    <row r="1415" spans="1:16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 s="48">
        <f>IFERROR(VLOOKUP(A1415,SHORTVOL!$A$2:$E$10000,5,0),"")</f>
        <v>45.07</v>
      </c>
      <c r="G1415" s="48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>
        <f>K1414*$E1415/$E1414*(1-(K$1+K$5+IF(AND(WEEKDAY(A1415)&lt;&gt;1,WEEKDAY(A1415)&lt;&gt;7),IF(A1415&lt;L$2,L$1,L$3),0)))^($A1415-$A1414)</f>
        <v>159291.97810710708</v>
      </c>
      <c r="M1415">
        <f>ROW()</f>
        <v>1415</v>
      </c>
      <c r="N1415">
        <f>B1415/C1415</f>
        <v>1.0178701677607584</v>
      </c>
      <c r="P1415" s="47" t="e">
        <f>#REF!/#REF!-1</f>
        <v>#REF!</v>
      </c>
    </row>
    <row r="1416" spans="1:16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 s="48">
        <f>IFERROR(VLOOKUP(A1416,SHORTVOL!$A$2:$E$10000,5,0),"")</f>
        <v>47.11</v>
      </c>
      <c r="G1416" s="48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>
        <f>K1415*$E1416/$E1415*(1-(K$1+K$5+IF(AND(WEEKDAY(A1416)&lt;&gt;1,WEEKDAY(A1416)&lt;&gt;7),IF(A1416&lt;L$2,L$1,L$3),0)))^($A1416-$A1415)</f>
        <v>150645.04391341118</v>
      </c>
      <c r="M1416">
        <f>ROW()</f>
        <v>1416</v>
      </c>
      <c r="N1416">
        <f>B1416/C1416</f>
        <v>0.96492595479345289</v>
      </c>
      <c r="P1416" s="47" t="e">
        <f>#REF!/#REF!-1</f>
        <v>#REF!</v>
      </c>
    </row>
    <row r="1417" spans="1:16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 s="48">
        <f>IFERROR(VLOOKUP(A1417,SHORTVOL!$A$2:$E$10000,5,0),"")</f>
        <v>42.54</v>
      </c>
      <c r="G1417" s="48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>
        <f>K1416*$E1417/$E1416*(1-(K$1+K$5+IF(AND(WEEKDAY(A1417)&lt;&gt;1,WEEKDAY(A1417)&lt;&gt;7),IF(A1417&lt;L$2,L$1,L$3),0)))^($A1417-$A1416)</f>
        <v>165429.52893200814</v>
      </c>
      <c r="M1417">
        <f>ROW()</f>
        <v>1417</v>
      </c>
      <c r="N1417">
        <f>B1417/C1417</f>
        <v>1.0557275541795665</v>
      </c>
      <c r="P1417" s="47" t="e">
        <f>#REF!/#REF!-1</f>
        <v>#REF!</v>
      </c>
    </row>
    <row r="1418" spans="1:16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 s="48">
        <f>IFERROR(VLOOKUP(A1418,SHORTVOL!$A$2:$E$10000,5,0),"")</f>
        <v>42.04</v>
      </c>
      <c r="G1418" s="48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>
        <f>K1417*$E1418/$E1417*(1-(K$1+K$5+IF(AND(WEEKDAY(A1418)&lt;&gt;1,WEEKDAY(A1418)&lt;&gt;7),IF(A1418&lt;L$2,L$1,L$3),0)))^($A1418-$A1417)</f>
        <v>166903.33571870666</v>
      </c>
      <c r="M1418">
        <f>ROW()</f>
        <v>1418</v>
      </c>
      <c r="N1418">
        <f>B1418/C1418</f>
        <v>1.0333102012491326</v>
      </c>
      <c r="P1418" s="47" t="e">
        <f>#REF!/#REF!-1</f>
        <v>#REF!</v>
      </c>
    </row>
    <row r="1419" spans="1:16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 s="48">
        <f>IFERROR(VLOOKUP(A1419,SHORTVOL!$A$2:$E$10000,5,0),"")</f>
        <v>41.79</v>
      </c>
      <c r="G1419" s="48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>
        <f>K1418*$E1419/$E1418*(1-(K$1+K$5+IF(AND(WEEKDAY(A1419)&lt;&gt;1,WEEKDAY(A1419)&lt;&gt;7),IF(A1419&lt;L$2,L$1,L$3),0)))^($A1419-$A1418)</f>
        <v>167761.44180433583</v>
      </c>
      <c r="M1419">
        <f>ROW()</f>
        <v>1419</v>
      </c>
      <c r="N1419">
        <f>B1419/C1419</f>
        <v>0.99792171804641483</v>
      </c>
      <c r="P1419" s="47" t="e">
        <f>#REF!/#REF!-1</f>
        <v>#REF!</v>
      </c>
    </row>
    <row r="1420" spans="1:16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 s="48">
        <f>IFERROR(VLOOKUP(A1420,SHORTVOL!$A$2:$E$10000,5,0),"")</f>
        <v>42.2</v>
      </c>
      <c r="G1420" s="48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>
        <f>K1419*$E1420/$E1419*(1-(K$1+K$5+IF(AND(WEEKDAY(A1420)&lt;&gt;1,WEEKDAY(A1420)&lt;&gt;7),IF(A1420&lt;L$2,L$1,L$3),0)))^($A1420-$A1419)</f>
        <v>165525.81571049042</v>
      </c>
      <c r="M1420">
        <f>ROW()</f>
        <v>1420</v>
      </c>
      <c r="N1420">
        <f>B1420/C1420</f>
        <v>0.98367636621717525</v>
      </c>
      <c r="P1420" s="47" t="e">
        <f>#REF!/#REF!-1</f>
        <v>#REF!</v>
      </c>
    </row>
    <row r="1421" spans="1:16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 s="48">
        <f>IFERROR(VLOOKUP(A1421,SHORTVOL!$A$2:$E$10000,5,0),"")</f>
        <v>44.4</v>
      </c>
      <c r="G1421" s="48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>
        <f>K1420*$E1421/$E1420*(1-(K$1+K$5+IF(AND(WEEKDAY(A1421)&lt;&gt;1,WEEKDAY(A1421)&lt;&gt;7),IF(A1421&lt;L$2,L$1,L$3),0)))^($A1421-$A1420)</f>
        <v>158358.73163566852</v>
      </c>
      <c r="M1421">
        <f>ROW()</f>
        <v>1421</v>
      </c>
      <c r="N1421">
        <f>B1421/C1421</f>
        <v>0.95565576850807965</v>
      </c>
      <c r="P1421" s="47" t="e">
        <f>#REF!/#REF!-1</f>
        <v>#REF!</v>
      </c>
    </row>
    <row r="1422" spans="1:16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 s="48">
        <f>IFERROR(VLOOKUP(A1422,SHORTVOL!$A$2:$E$10000,5,0),"")</f>
        <v>45.64</v>
      </c>
      <c r="G1422" s="48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>
        <f>K1421*$E1422/$E1421*(1-(K$1+K$5+IF(AND(WEEKDAY(A1422)&lt;&gt;1,WEEKDAY(A1422)&lt;&gt;7),IF(A1422&lt;L$2,L$1,L$3),0)))^($A1422-$A1421)</f>
        <v>153433.40149073314</v>
      </c>
      <c r="M1422">
        <f>ROW()</f>
        <v>1422</v>
      </c>
      <c r="N1422">
        <f>B1422/C1422</f>
        <v>0.93469860896445145</v>
      </c>
      <c r="P1422" s="47" t="e">
        <f>#REF!/#REF!-1</f>
        <v>#REF!</v>
      </c>
    </row>
    <row r="1423" spans="1:16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 s="48">
        <f>IFERROR(VLOOKUP(A1423,SHORTVOL!$A$2:$E$10000,5,0),"")</f>
        <v>48.32</v>
      </c>
      <c r="G1423" s="48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>
        <f>K1422*$E1423/$E1422*(1-(K$1+K$5+IF(AND(WEEKDAY(A1423)&lt;&gt;1,WEEKDAY(A1423)&lt;&gt;7),IF(A1423&lt;L$2,L$1,L$3),0)))^($A1423-$A1422)</f>
        <v>144343.27894533283</v>
      </c>
      <c r="M1423">
        <f>ROW()</f>
        <v>1423</v>
      </c>
      <c r="N1423">
        <f>B1423/C1423</f>
        <v>0.94838181073330596</v>
      </c>
      <c r="P1423" s="47" t="e">
        <f>#REF!/#REF!-1</f>
        <v>#REF!</v>
      </c>
    </row>
    <row r="1424" spans="1:16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 s="48">
        <f>IFERROR(VLOOKUP(A1424,SHORTVOL!$A$2:$E$10000,5,0),"")</f>
        <v>48.05</v>
      </c>
      <c r="G1424" s="48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>
        <f>K1423*$E1424/$E1423*(1-(K$1+K$5+IF(AND(WEEKDAY(A1424)&lt;&gt;1,WEEKDAY(A1424)&lt;&gt;7),IF(A1424&lt;L$2,L$1,L$3),0)))^($A1424-$A1423)</f>
        <v>145164.59140073025</v>
      </c>
      <c r="M1424">
        <f>ROW()</f>
        <v>1424</v>
      </c>
      <c r="N1424">
        <f>B1424/C1424</f>
        <v>0.92432213678672603</v>
      </c>
      <c r="P1424" s="47" t="e">
        <f>#REF!/#REF!-1</f>
        <v>#REF!</v>
      </c>
    </row>
    <row r="1425" spans="1:16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 s="48">
        <f>IFERROR(VLOOKUP(A1425,SHORTVOL!$A$2:$E$10000,5,0),"")</f>
        <v>47.8</v>
      </c>
      <c r="G1425" s="48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>
        <f>K1424*$E1425/$E1424*(1-(K$1+K$5+IF(AND(WEEKDAY(A1425)&lt;&gt;1,WEEKDAY(A1425)&lt;&gt;7),IF(A1425&lt;L$2,L$1,L$3),0)))^($A1425-$A1424)</f>
        <v>145601.1944474433</v>
      </c>
      <c r="M1425">
        <f>ROW()</f>
        <v>1425</v>
      </c>
      <c r="N1425">
        <f>B1425/C1425</f>
        <v>0.92110532639167009</v>
      </c>
      <c r="P1425" s="47" t="e">
        <f>#REF!/#REF!-1</f>
        <v>#REF!</v>
      </c>
    </row>
    <row r="1426" spans="1:16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 s="48">
        <f>IFERROR(VLOOKUP(A1426,SHORTVOL!$A$2:$E$10000,5,0),"")</f>
        <v>45.91</v>
      </c>
      <c r="G1426" s="48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>
        <f>K1425*$E1426/$E1425*(1-(K$1+K$5+IF(AND(WEEKDAY(A1426)&lt;&gt;1,WEEKDAY(A1426)&lt;&gt;7),IF(A1426&lt;L$2,L$1,L$3),0)))^($A1426-$A1425)</f>
        <v>152100.5278955363</v>
      </c>
      <c r="M1426">
        <f>ROW()</f>
        <v>1426</v>
      </c>
      <c r="N1426">
        <f>B1426/C1426</f>
        <v>0.9298043728423474</v>
      </c>
      <c r="P1426" s="47" t="e">
        <f>#REF!/#REF!-1</f>
        <v>#REF!</v>
      </c>
    </row>
    <row r="1427" spans="1:16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 s="48">
        <f>IFERROR(VLOOKUP(A1427,SHORTVOL!$A$2:$E$10000,5,0),"")</f>
        <v>46.55</v>
      </c>
      <c r="G1427" s="48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>
        <f>K1426*$E1427/$E1426*(1-(K$1+K$5+IF(AND(WEEKDAY(A1427)&lt;&gt;1,WEEKDAY(A1427)&lt;&gt;7),IF(A1427&lt;L$2,L$1,L$3),0)))^($A1427-$A1426)</f>
        <v>149627.67360936067</v>
      </c>
      <c r="M1427">
        <f>ROW()</f>
        <v>1427</v>
      </c>
      <c r="N1427">
        <f>B1427/C1427</f>
        <v>0.91249999999999998</v>
      </c>
      <c r="P1427" s="47" t="e">
        <f>#REF!/#REF!-1</f>
        <v>#REF!</v>
      </c>
    </row>
    <row r="1428" spans="1:16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 s="48">
        <f>IFERROR(VLOOKUP(A1428,SHORTVOL!$A$2:$E$10000,5,0),"")</f>
        <v>47.23</v>
      </c>
      <c r="G1428" s="48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>
        <f>K1427*$E1428/$E1427*(1-(K$1+K$5+IF(AND(WEEKDAY(A1428)&lt;&gt;1,WEEKDAY(A1428)&lt;&gt;7),IF(A1428&lt;L$2,L$1,L$3),0)))^($A1428-$A1427)</f>
        <v>147023.15599703958</v>
      </c>
      <c r="M1428">
        <f>ROW()</f>
        <v>1428</v>
      </c>
      <c r="N1428">
        <f>B1428/C1428</f>
        <v>0.91013916500994041</v>
      </c>
      <c r="P1428" s="47" t="e">
        <f>#REF!/#REF!-1</f>
        <v>#REF!</v>
      </c>
    </row>
    <row r="1429" spans="1:16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 s="48">
        <f>IFERROR(VLOOKUP(A1429,SHORTVOL!$A$2:$E$10000,5,0),"")</f>
        <v>48.06</v>
      </c>
      <c r="G1429" s="48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>
        <f>K1428*$E1429/$E1428*(1-(K$1+K$5+IF(AND(WEEKDAY(A1429)&lt;&gt;1,WEEKDAY(A1429)&lt;&gt;7),IF(A1429&lt;L$2,L$1,L$3),0)))^($A1429-$A1428)</f>
        <v>146221.41854595972</v>
      </c>
      <c r="M1429">
        <f>ROW()</f>
        <v>1429</v>
      </c>
      <c r="N1429">
        <f>B1429/C1429</f>
        <v>0.89496805111821087</v>
      </c>
      <c r="P1429" s="47" t="e">
        <f>#REF!/#REF!-1</f>
        <v>#REF!</v>
      </c>
    </row>
    <row r="1430" spans="1:16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 s="48">
        <f>IFERROR(VLOOKUP(A1430,SHORTVOL!$A$2:$E$10000,5,0),"")</f>
        <v>48.85</v>
      </c>
      <c r="G1430" s="48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>
        <f>K1429*$E1430/$E1429*(1-(K$1+K$5+IF(AND(WEEKDAY(A1430)&lt;&gt;1,WEEKDAY(A1430)&lt;&gt;7),IF(A1430&lt;L$2,L$1,L$3),0)))^($A1430-$A1429)</f>
        <v>140737.67705806482</v>
      </c>
      <c r="M1430">
        <f>ROW()</f>
        <v>1430</v>
      </c>
      <c r="N1430">
        <f>B1430/C1430</f>
        <v>0.875</v>
      </c>
      <c r="P1430" s="47" t="e">
        <f>#REF!/#REF!-1</f>
        <v>#REF!</v>
      </c>
    </row>
    <row r="1431" spans="1:16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 s="48">
        <f>IFERROR(VLOOKUP(A1431,SHORTVOL!$A$2:$E$10000,5,0),"")</f>
        <v>47.8</v>
      </c>
      <c r="G1431" s="48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>
        <f>K1430*$E1431/$E1430*(1-(K$1+K$5+IF(AND(WEEKDAY(A1431)&lt;&gt;1,WEEKDAY(A1431)&lt;&gt;7),IF(A1431&lt;L$2,L$1,L$3),0)))^($A1431-$A1430)</f>
        <v>142485.05100576681</v>
      </c>
      <c r="M1431">
        <f>ROW()</f>
        <v>1431</v>
      </c>
      <c r="N1431">
        <f>B1431/C1431</f>
        <v>0.90123456790123457</v>
      </c>
      <c r="P1431" s="47" t="e">
        <f>#REF!/#REF!-1</f>
        <v>#REF!</v>
      </c>
    </row>
    <row r="1432" spans="1:16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 s="48">
        <f>IFERROR(VLOOKUP(A1432,SHORTVOL!$A$2:$E$10000,5,0),"")</f>
        <v>49.13</v>
      </c>
      <c r="G1432" s="48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>
        <f>K1431*$E1432/$E1431*(1-(K$1+K$5+IF(AND(WEEKDAY(A1432)&lt;&gt;1,WEEKDAY(A1432)&lt;&gt;7),IF(A1432&lt;L$2,L$1,L$3),0)))^($A1432-$A1431)</f>
        <v>139777.89487398311</v>
      </c>
      <c r="M1432">
        <f>ROW()</f>
        <v>1432</v>
      </c>
      <c r="N1432">
        <f>B1432/C1432</f>
        <v>0.89983779399837793</v>
      </c>
      <c r="P1432" s="47" t="e">
        <f>#REF!/#REF!-1</f>
        <v>#REF!</v>
      </c>
    </row>
    <row r="1433" spans="1:16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 s="48">
        <f>IFERROR(VLOOKUP(A1433,SHORTVOL!$A$2:$E$10000,5,0),"")</f>
        <v>51.61</v>
      </c>
      <c r="G1433" s="48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>
        <f>K1432*$E1433/$E1432*(1-(K$1+K$5+IF(AND(WEEKDAY(A1433)&lt;&gt;1,WEEKDAY(A1433)&lt;&gt;7),IF(A1433&lt;L$2,L$1,L$3),0)))^($A1433-$A1432)</f>
        <v>132780.53198162437</v>
      </c>
      <c r="M1433">
        <f>ROW()</f>
        <v>1433</v>
      </c>
      <c r="N1433">
        <f>B1433/C1433</f>
        <v>0.87764413106594774</v>
      </c>
      <c r="P1433" s="47" t="e">
        <f>#REF!/#REF!-1</f>
        <v>#REF!</v>
      </c>
    </row>
    <row r="1434" spans="1:16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 s="48">
        <f>IFERROR(VLOOKUP(A1434,SHORTVOL!$A$2:$E$10000,5,0),"")</f>
        <v>52.03</v>
      </c>
      <c r="G1434" s="48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>
        <f>K1433*$E1434/$E1433*(1-(K$1+K$5+IF(AND(WEEKDAY(A1434)&lt;&gt;1,WEEKDAY(A1434)&lt;&gt;7),IF(A1434&lt;L$2,L$1,L$3),0)))^($A1434-$A1433)</f>
        <v>131695.77637540037</v>
      </c>
      <c r="M1434">
        <f>ROW()</f>
        <v>1434</v>
      </c>
      <c r="N1434">
        <f>B1434/C1434</f>
        <v>0.86225779275484415</v>
      </c>
      <c r="P1434" s="47" t="e">
        <f>#REF!/#REF!-1</f>
        <v>#REF!</v>
      </c>
    </row>
    <row r="1435" spans="1:16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 s="48">
        <f>IFERROR(VLOOKUP(A1435,SHORTVOL!$A$2:$E$10000,5,0),"")</f>
        <v>52.76</v>
      </c>
      <c r="G1435" s="48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>
        <f>K1434*$E1435/$E1434*(1-(K$1+K$5+IF(AND(WEEKDAY(A1435)&lt;&gt;1,WEEKDAY(A1435)&lt;&gt;7),IF(A1435&lt;L$2,L$1,L$3),0)))^($A1435-$A1434)</f>
        <v>129884.36671605718</v>
      </c>
      <c r="M1435">
        <f>ROW()</f>
        <v>1435</v>
      </c>
      <c r="N1435">
        <f>B1435/C1435</f>
        <v>0.8655959425190195</v>
      </c>
      <c r="P1435" s="47" t="e">
        <f>#REF!/#REF!-1</f>
        <v>#REF!</v>
      </c>
    </row>
    <row r="1436" spans="1:16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 s="48">
        <f>IFERROR(VLOOKUP(A1436,SHORTVOL!$A$2:$E$10000,5,0),"")</f>
        <v>49.44</v>
      </c>
      <c r="G1436" s="48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>
        <f>K1435*$E1436/$E1435*(1-(K$1+K$5+IF(AND(WEEKDAY(A1436)&lt;&gt;1,WEEKDAY(A1436)&lt;&gt;7),IF(A1436&lt;L$2,L$1,L$3),0)))^($A1436-$A1435)</f>
        <v>138684.0900272718</v>
      </c>
      <c r="M1436">
        <f>ROW()</f>
        <v>1436</v>
      </c>
      <c r="N1436">
        <f>B1436/C1436</f>
        <v>0.95007680491551461</v>
      </c>
      <c r="P1436" s="47" t="e">
        <f>#REF!/#REF!-1</f>
        <v>#REF!</v>
      </c>
    </row>
    <row r="1437" spans="1:16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 s="48">
        <f>IFERROR(VLOOKUP(A1437,SHORTVOL!$A$2:$E$10000,5,0),"")</f>
        <v>49.48</v>
      </c>
      <c r="G1437" s="48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>
        <f>K1436*$E1437/$E1436*(1-(K$1+K$5+IF(AND(WEEKDAY(A1437)&lt;&gt;1,WEEKDAY(A1437)&lt;&gt;7),IF(A1437&lt;L$2,L$1,L$3),0)))^($A1437-$A1436)</f>
        <v>138845.95106820433</v>
      </c>
      <c r="M1437">
        <f>ROW()</f>
        <v>1437</v>
      </c>
      <c r="N1437">
        <f>B1437/C1437</f>
        <v>0.93407012195121963</v>
      </c>
      <c r="P1437" s="47" t="e">
        <f>#REF!/#REF!-1</f>
        <v>#REF!</v>
      </c>
    </row>
    <row r="1438" spans="1:16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 s="48">
        <f>IFERROR(VLOOKUP(A1438,SHORTVOL!$A$2:$E$10000,5,0),"")</f>
        <v>51.37</v>
      </c>
      <c r="G1438" s="48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>
        <f>K1437*$E1438/$E1437*(1-(K$1+K$5+IF(AND(WEEKDAY(A1438)&lt;&gt;1,WEEKDAY(A1438)&lt;&gt;7),IF(A1438&lt;L$2,L$1,L$3),0)))^($A1438-$A1437)</f>
        <v>133559.45218881159</v>
      </c>
      <c r="M1438">
        <f>ROW()</f>
        <v>1438</v>
      </c>
      <c r="N1438">
        <f>B1438/C1438</f>
        <v>0.87890938251804329</v>
      </c>
      <c r="P1438" s="47" t="e">
        <f>#REF!/#REF!-1</f>
        <v>#REF!</v>
      </c>
    </row>
    <row r="1439" spans="1:16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 s="48">
        <f>IFERROR(VLOOKUP(A1439,SHORTVOL!$A$2:$E$10000,5,0),"")</f>
        <v>51.66</v>
      </c>
      <c r="G1439" s="48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>
        <f>K1438*$E1439/$E1438*(1-(K$1+K$5+IF(AND(WEEKDAY(A1439)&lt;&gt;1,WEEKDAY(A1439)&lt;&gt;7),IF(A1439&lt;L$2,L$1,L$3),0)))^($A1439-$A1438)</f>
        <v>132154.8716014098</v>
      </c>
      <c r="M1439">
        <f>ROW()</f>
        <v>1439</v>
      </c>
      <c r="N1439">
        <f>B1439/C1439</f>
        <v>0.85161290322580652</v>
      </c>
      <c r="P1439" s="47" t="e">
        <f>#REF!/#REF!-1</f>
        <v>#REF!</v>
      </c>
    </row>
    <row r="1440" spans="1:16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 s="48">
        <f>IFERROR(VLOOKUP(A1440,SHORTVOL!$A$2:$E$10000,5,0),"")</f>
        <v>50.68</v>
      </c>
      <c r="G1440" s="48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>
        <f>K1439*$E1440/$E1439*(1-(K$1+K$5+IF(AND(WEEKDAY(A1440)&lt;&gt;1,WEEKDAY(A1440)&lt;&gt;7),IF(A1440&lt;L$2,L$1,L$3),0)))^($A1440-$A1439)</f>
        <v>134959.47043585114</v>
      </c>
      <c r="M1440">
        <f>ROW()</f>
        <v>1440</v>
      </c>
      <c r="N1440">
        <f>B1440/C1440</f>
        <v>0.88043904351234803</v>
      </c>
      <c r="P1440" s="47" t="e">
        <f>#REF!/#REF!-1</f>
        <v>#REF!</v>
      </c>
    </row>
    <row r="1441" spans="1:16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 s="48">
        <f>IFERROR(VLOOKUP(A1441,SHORTVOL!$A$2:$E$10000,5,0),"")</f>
        <v>51.64</v>
      </c>
      <c r="G1441" s="48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>
        <f>K1440*$E1441/$E1440*(1-(K$1+K$5+IF(AND(WEEKDAY(A1441)&lt;&gt;1,WEEKDAY(A1441)&lt;&gt;7),IF(A1441&lt;L$2,L$1,L$3),0)))^($A1441-$A1440)</f>
        <v>131941.85726270097</v>
      </c>
      <c r="M1441">
        <f>ROW()</f>
        <v>1441</v>
      </c>
      <c r="N1441">
        <f>B1441/C1441</f>
        <v>0.85823909531502418</v>
      </c>
      <c r="P1441" s="47" t="e">
        <f>#REF!/#REF!-1</f>
        <v>#REF!</v>
      </c>
    </row>
    <row r="1442" spans="1:16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 s="48">
        <f>IFERROR(VLOOKUP(A1442,SHORTVOL!$A$2:$E$10000,5,0),"")</f>
        <v>52.01</v>
      </c>
      <c r="G1442" s="48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>
        <f>K1441*$E1442/$E1441*(1-(K$1+K$5+IF(AND(WEEKDAY(A1442)&lt;&gt;1,WEEKDAY(A1442)&lt;&gt;7),IF(A1442&lt;L$2,L$1,L$3),0)))^($A1442-$A1441)</f>
        <v>131399.38348654727</v>
      </c>
      <c r="M1442">
        <f>ROW()</f>
        <v>1442</v>
      </c>
      <c r="N1442">
        <f>B1442/C1442</f>
        <v>0.87351778656126489</v>
      </c>
      <c r="P1442" s="47" t="e">
        <f>#REF!/#REF!-1</f>
        <v>#REF!</v>
      </c>
    </row>
    <row r="1443" spans="1:16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 s="48">
        <f>IFERROR(VLOOKUP(A1443,SHORTVOL!$A$2:$E$10000,5,0),"")</f>
        <v>50.62</v>
      </c>
      <c r="G1443" s="48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>
        <f>K1442*$E1443/$E1442*(1-(K$1+K$5+IF(AND(WEEKDAY(A1443)&lt;&gt;1,WEEKDAY(A1443)&lt;&gt;7),IF(A1443&lt;L$2,L$1,L$3),0)))^($A1443-$A1442)</f>
        <v>134863.239482687</v>
      </c>
      <c r="M1443">
        <f>ROW()</f>
        <v>1443</v>
      </c>
      <c r="N1443">
        <f>B1443/C1443</f>
        <v>0.90662074244163804</v>
      </c>
      <c r="P1443" s="47" t="e">
        <f>#REF!/#REF!-1</f>
        <v>#REF!</v>
      </c>
    </row>
    <row r="1444" spans="1:16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 s="48">
        <f>IFERROR(VLOOKUP(A1444,SHORTVOL!$A$2:$E$10000,5,0),"")</f>
        <v>50.97</v>
      </c>
      <c r="G1444" s="48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>
        <f>K1443*$E1444/$E1443*(1-(K$1+K$5+IF(AND(WEEKDAY(A1444)&lt;&gt;1,WEEKDAY(A1444)&lt;&gt;7),IF(A1444&lt;L$2,L$1,L$3),0)))^($A1444-$A1443)</f>
        <v>133853.15077250928</v>
      </c>
      <c r="M1444">
        <f>ROW()</f>
        <v>1444</v>
      </c>
      <c r="N1444">
        <f>B1444/C1444</f>
        <v>0.87829457364341079</v>
      </c>
      <c r="P1444" s="47" t="e">
        <f>#REF!/#REF!-1</f>
        <v>#REF!</v>
      </c>
    </row>
    <row r="1445" spans="1:16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 s="48">
        <f>IFERROR(VLOOKUP(A1445,SHORTVOL!$A$2:$E$10000,5,0),"")</f>
        <v>51.86</v>
      </c>
      <c r="G1445" s="48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>
        <f>K1444*$E1445/$E1444*(1-(K$1+K$5+IF(AND(WEEKDAY(A1445)&lt;&gt;1,WEEKDAY(A1445)&lt;&gt;7),IF(A1445&lt;L$2,L$1,L$3),0)))^($A1445-$A1444)</f>
        <v>131809.884750978</v>
      </c>
      <c r="M1445">
        <f>ROW()</f>
        <v>1445</v>
      </c>
      <c r="N1445">
        <f>B1445/C1445</f>
        <v>0.88082083662194166</v>
      </c>
      <c r="P1445" s="47" t="e">
        <f>#REF!/#REF!-1</f>
        <v>#REF!</v>
      </c>
    </row>
    <row r="1446" spans="1:16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 s="48">
        <f>IFERROR(VLOOKUP(A1446,SHORTVOL!$A$2:$E$10000,5,0),"")</f>
        <v>52.12</v>
      </c>
      <c r="G1446" s="48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>
        <f>K1445*$E1446/$E1445*(1-(K$1+K$5+IF(AND(WEEKDAY(A1446)&lt;&gt;1,WEEKDAY(A1446)&lt;&gt;7),IF(A1446&lt;L$2,L$1,L$3),0)))^($A1446-$A1445)</f>
        <v>131045.29553233139</v>
      </c>
      <c r="M1446">
        <f>ROW()</f>
        <v>1446</v>
      </c>
      <c r="N1446">
        <f>B1446/C1446</f>
        <v>0.85947452229299359</v>
      </c>
      <c r="P1446" s="47" t="e">
        <f>#REF!/#REF!-1</f>
        <v>#REF!</v>
      </c>
    </row>
    <row r="1447" spans="1:16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 s="48">
        <f>IFERROR(VLOOKUP(A1447,SHORTVOL!$A$2:$E$10000,5,0),"")</f>
        <v>53.02</v>
      </c>
      <c r="G1447" s="48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>
        <f>K1446*$E1447/$E1446*(1-(K$1+K$5+IF(AND(WEEKDAY(A1447)&lt;&gt;1,WEEKDAY(A1447)&lt;&gt;7),IF(A1447&lt;L$2,L$1,L$3),0)))^($A1447-$A1446)</f>
        <v>128433.26026597733</v>
      </c>
      <c r="M1447">
        <f>ROW()</f>
        <v>1447</v>
      </c>
      <c r="N1447">
        <f>B1447/C1447</f>
        <v>0.86115635179153094</v>
      </c>
      <c r="P1447" s="47" t="e">
        <f>#REF!/#REF!-1</f>
        <v>#REF!</v>
      </c>
    </row>
    <row r="1448" spans="1:16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 s="48">
        <f>IFERROR(VLOOKUP(A1448,SHORTVOL!$A$2:$E$10000,5,0),"")</f>
        <v>53.73</v>
      </c>
      <c r="G1448" s="48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>
        <f>K1447*$E1448/$E1447*(1-(K$1+K$5+IF(AND(WEEKDAY(A1448)&lt;&gt;1,WEEKDAY(A1448)&lt;&gt;7),IF(A1448&lt;L$2,L$1,L$3),0)))^($A1448-$A1447)</f>
        <v>127054.49042626831</v>
      </c>
      <c r="M1448">
        <f>ROW()</f>
        <v>1448</v>
      </c>
      <c r="N1448">
        <f>B1448/C1448</f>
        <v>0.86938940558026689</v>
      </c>
      <c r="P1448" s="47" t="e">
        <f>#REF!/#REF!-1</f>
        <v>#REF!</v>
      </c>
    </row>
    <row r="1449" spans="1:16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 s="48">
        <f>IFERROR(VLOOKUP(A1449,SHORTVOL!$A$2:$E$10000,5,0),"")</f>
        <v>55.74</v>
      </c>
      <c r="G1449" s="48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>
        <f>K1448*$E1449/$E1448*(1-(K$1+K$5+IF(AND(WEEKDAY(A1449)&lt;&gt;1,WEEKDAY(A1449)&lt;&gt;7),IF(A1449&lt;L$2,L$1,L$3),0)))^($A1449-$A1448)</f>
        <v>121264.3685550091</v>
      </c>
      <c r="M1449">
        <f>ROW()</f>
        <v>1449</v>
      </c>
      <c r="N1449">
        <f>B1449/C1449</f>
        <v>0.84701030927835053</v>
      </c>
      <c r="P1449" s="47" t="e">
        <f>#REF!/#REF!-1</f>
        <v>#REF!</v>
      </c>
    </row>
    <row r="1450" spans="1:16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 s="48">
        <f>IFERROR(VLOOKUP(A1450,SHORTVOL!$A$2:$E$10000,5,0),"")</f>
        <v>54.96</v>
      </c>
      <c r="G1450" s="48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>
        <f>K1449*$E1450/$E1449*(1-(K$1+K$5+IF(AND(WEEKDAY(A1450)&lt;&gt;1,WEEKDAY(A1450)&lt;&gt;7),IF(A1450&lt;L$2,L$1,L$3),0)))^($A1450-$A1449)</f>
        <v>122991.22649280677</v>
      </c>
      <c r="M1450">
        <f>ROW()</f>
        <v>1450</v>
      </c>
      <c r="N1450">
        <f>B1450/C1450</f>
        <v>0.91081517352703789</v>
      </c>
      <c r="P1450" s="47" t="e">
        <f>#REF!/#REF!-1</f>
        <v>#REF!</v>
      </c>
    </row>
    <row r="1451" spans="1:16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 s="48">
        <f>IFERROR(VLOOKUP(A1451,SHORTVOL!$A$2:$E$10000,5,0),"")</f>
        <v>55.91</v>
      </c>
      <c r="G1451" s="48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>
        <f>K1450*$E1451/$E1450*(1-(K$1+K$5+IF(AND(WEEKDAY(A1451)&lt;&gt;1,WEEKDAY(A1451)&lt;&gt;7),IF(A1451&lt;L$2,L$1,L$3),0)))^($A1451-$A1450)</f>
        <v>121242.0513180885</v>
      </c>
      <c r="M1451">
        <f>ROW()</f>
        <v>1451</v>
      </c>
      <c r="N1451">
        <f>B1451/C1451</f>
        <v>0.88417618270799347</v>
      </c>
      <c r="P1451" s="47" t="e">
        <f>#REF!/#REF!-1</f>
        <v>#REF!</v>
      </c>
    </row>
    <row r="1452" spans="1:16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 s="48">
        <f>IFERROR(VLOOKUP(A1452,SHORTVOL!$A$2:$E$10000,5,0),"")</f>
        <v>57.5</v>
      </c>
      <c r="G1452" s="48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>
        <f>K1451*$E1452/$E1451*(1-(K$1+K$5+IF(AND(WEEKDAY(A1452)&lt;&gt;1,WEEKDAY(A1452)&lt;&gt;7),IF(A1452&lt;L$2,L$1,L$3),0)))^($A1452-$A1451)</f>
        <v>117078.42725210034</v>
      </c>
      <c r="M1452">
        <f>ROW()</f>
        <v>1452</v>
      </c>
      <c r="N1452">
        <f>B1452/C1452</f>
        <v>0.87080322991925196</v>
      </c>
      <c r="P1452" s="47" t="e">
        <f>#REF!/#REF!-1</f>
        <v>#REF!</v>
      </c>
    </row>
    <row r="1453" spans="1:16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 s="48">
        <f>IFERROR(VLOOKUP(A1453,SHORTVOL!$A$2:$E$10000,5,0),"")</f>
        <v>59.07</v>
      </c>
      <c r="G1453" s="48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>
        <f>K1452*$E1453/$E1452*(1-(K$1+K$5+IF(AND(WEEKDAY(A1453)&lt;&gt;1,WEEKDAY(A1453)&lt;&gt;7),IF(A1453&lt;L$2,L$1,L$3),0)))^($A1453-$A1452)</f>
        <v>114154.37140859739</v>
      </c>
      <c r="M1453">
        <f>ROW()</f>
        <v>1453</v>
      </c>
      <c r="N1453">
        <f>B1453/C1453</f>
        <v>0.85852372583479775</v>
      </c>
      <c r="P1453" s="47" t="e">
        <f>#REF!/#REF!-1</f>
        <v>#REF!</v>
      </c>
    </row>
    <row r="1454" spans="1:16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 s="48">
        <f>IFERROR(VLOOKUP(A1454,SHORTVOL!$A$2:$E$10000,5,0),"")</f>
        <v>59.76</v>
      </c>
      <c r="G1454" s="48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>
        <f>K1453*$E1454/$E1453*(1-(K$1+K$5+IF(AND(WEEKDAY(A1454)&lt;&gt;1,WEEKDAY(A1454)&lt;&gt;7),IF(A1454&lt;L$2,L$1,L$3),0)))^($A1454-$A1453)</f>
        <v>113167.31146552805</v>
      </c>
      <c r="M1454">
        <f>ROW()</f>
        <v>1454</v>
      </c>
      <c r="N1454">
        <f>B1454/C1454</f>
        <v>0.86904761904761907</v>
      </c>
      <c r="P1454" s="47" t="e">
        <f>#REF!/#REF!-1</f>
        <v>#REF!</v>
      </c>
    </row>
    <row r="1455" spans="1:16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 s="48">
        <f>IFERROR(VLOOKUP(A1455,SHORTVOL!$A$2:$E$10000,5,0),"")</f>
        <v>60.49</v>
      </c>
      <c r="G1455" s="48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>
        <f>K1454*$E1455/$E1454*(1-(K$1+K$5+IF(AND(WEEKDAY(A1455)&lt;&gt;1,WEEKDAY(A1455)&lt;&gt;7),IF(A1455&lt;L$2,L$1,L$3),0)))^($A1455-$A1454)</f>
        <v>111717.80797031832</v>
      </c>
      <c r="M1455">
        <f>ROW()</f>
        <v>1455</v>
      </c>
      <c r="N1455">
        <f>B1455/C1455</f>
        <v>0.86880856760374825</v>
      </c>
      <c r="P1455" s="47" t="e">
        <f>#REF!/#REF!-1</f>
        <v>#REF!</v>
      </c>
    </row>
    <row r="1456" spans="1:16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 s="48">
        <f>IFERROR(VLOOKUP(A1456,SHORTVOL!$A$2:$E$10000,5,0),"")</f>
        <v>60.27</v>
      </c>
      <c r="G1456" s="48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>
        <f>K1455*$E1456/$E1455*(1-(K$1+K$5+IF(AND(WEEKDAY(A1456)&lt;&gt;1,WEEKDAY(A1456)&lt;&gt;7),IF(A1456&lt;L$2,L$1,L$3),0)))^($A1456-$A1455)</f>
        <v>110720.1243708643</v>
      </c>
      <c r="M1456">
        <f>ROW()</f>
        <v>1456</v>
      </c>
      <c r="N1456">
        <f>B1456/C1456</f>
        <v>0.88617163183637182</v>
      </c>
      <c r="P1456" s="47" t="e">
        <f>#REF!/#REF!-1</f>
        <v>#REF!</v>
      </c>
    </row>
    <row r="1457" spans="1:16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 s="48">
        <f>IFERROR(VLOOKUP(A1457,SHORTVOL!$A$2:$E$10000,5,0),"")</f>
        <v>60.55</v>
      </c>
      <c r="G1457" s="48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>
        <f>K1456*$E1457/$E1456*(1-(K$1+K$5+IF(AND(WEEKDAY(A1457)&lt;&gt;1,WEEKDAY(A1457)&lt;&gt;7),IF(A1457&lt;L$2,L$1,L$3),0)))^($A1457-$A1456)</f>
        <v>111355.13555688148</v>
      </c>
      <c r="M1457">
        <f>ROW()</f>
        <v>1457</v>
      </c>
      <c r="N1457">
        <f>B1457/C1457</f>
        <v>0.88422448077772875</v>
      </c>
      <c r="P1457" s="47" t="e">
        <f>#REF!/#REF!-1</f>
        <v>#REF!</v>
      </c>
    </row>
    <row r="1458" spans="1:16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 s="48">
        <f>IFERROR(VLOOKUP(A1458,SHORTVOL!$A$2:$E$10000,5,0),"")</f>
        <v>59.29</v>
      </c>
      <c r="G1458" s="48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>
        <f>K1457*$E1458/$E1457*(1-(K$1+K$5+IF(AND(WEEKDAY(A1458)&lt;&gt;1,WEEKDAY(A1458)&lt;&gt;7),IF(A1458&lt;L$2,L$1,L$3),0)))^($A1458-$A1457)</f>
        <v>113081.03439969486</v>
      </c>
      <c r="M1458">
        <f>ROW()</f>
        <v>1458</v>
      </c>
      <c r="N1458">
        <f>B1458/C1458</f>
        <v>0.88084730803177413</v>
      </c>
      <c r="P1458" s="47" t="e">
        <f>#REF!/#REF!-1</f>
        <v>#REF!</v>
      </c>
    </row>
    <row r="1459" spans="1:16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 s="48">
        <f>IFERROR(VLOOKUP(A1459,SHORTVOL!$A$2:$E$10000,5,0),"")</f>
        <v>57.73</v>
      </c>
      <c r="G1459" s="48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>
        <f>K1458*$E1459/$E1458*(1-(K$1+K$5+IF(AND(WEEKDAY(A1459)&lt;&gt;1,WEEKDAY(A1459)&lt;&gt;7),IF(A1459&lt;L$2,L$1,L$3),0)))^($A1459-$A1458)</f>
        <v>116148.05097582824</v>
      </c>
      <c r="M1459">
        <f>ROW()</f>
        <v>1459</v>
      </c>
      <c r="N1459">
        <f>B1459/C1459</f>
        <v>0.9074926747593135</v>
      </c>
      <c r="P1459" s="47" t="e">
        <f>#REF!/#REF!-1</f>
        <v>#REF!</v>
      </c>
    </row>
    <row r="1460" spans="1:16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 s="48">
        <f>IFERROR(VLOOKUP(A1460,SHORTVOL!$A$2:$E$10000,5,0),"")</f>
        <v>59.83</v>
      </c>
      <c r="G1460" s="48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>
        <f>K1459*$E1460/$E1459*(1-(K$1+K$5+IF(AND(WEEKDAY(A1460)&lt;&gt;1,WEEKDAY(A1460)&lt;&gt;7),IF(A1460&lt;L$2,L$1,L$3),0)))^($A1460-$A1459)</f>
        <v>111846.63403357529</v>
      </c>
      <c r="M1460">
        <f>ROW()</f>
        <v>1460</v>
      </c>
      <c r="N1460">
        <f>B1460/C1460</f>
        <v>0.88010540184453223</v>
      </c>
      <c r="P1460" s="47" t="e">
        <f>#REF!/#REF!-1</f>
        <v>#REF!</v>
      </c>
    </row>
    <row r="1461" spans="1:16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 s="48">
        <f>IFERROR(VLOOKUP(A1461,SHORTVOL!$A$2:$E$10000,5,0),"")</f>
        <v>61.08</v>
      </c>
      <c r="G1461" s="48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>
        <f>K1460*$E1461/$E1460*(1-(K$1+K$5+IF(AND(WEEKDAY(A1461)&lt;&gt;1,WEEKDAY(A1461)&lt;&gt;7),IF(A1461&lt;L$2,L$1,L$3),0)))^($A1461-$A1460)</f>
        <v>109624.64011867422</v>
      </c>
      <c r="M1461">
        <f>ROW()</f>
        <v>1461</v>
      </c>
      <c r="N1461">
        <f>B1461/C1461</f>
        <v>0.86422510049129075</v>
      </c>
      <c r="P1461" s="47" t="e">
        <f>#REF!/#REF!-1</f>
        <v>#REF!</v>
      </c>
    </row>
    <row r="1462" spans="1:16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 s="48">
        <f>IFERROR(VLOOKUP(A1462,SHORTVOL!$A$2:$E$10000,5,0),"")</f>
        <v>62.64</v>
      </c>
      <c r="G1462" s="48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>
        <f>K1461*$E1462/$E1461*(1-(K$1+K$5+IF(AND(WEEKDAY(A1462)&lt;&gt;1,WEEKDAY(A1462)&lt;&gt;7),IF(A1462&lt;L$2,L$1,L$3),0)))^($A1462-$A1461)</f>
        <v>105669.72118145783</v>
      </c>
      <c r="M1462">
        <f>ROW()</f>
        <v>1462</v>
      </c>
      <c r="N1462">
        <f>B1462/C1462</f>
        <v>0.87889908256880733</v>
      </c>
      <c r="P1462" s="47" t="e">
        <f>#REF!/#REF!-1</f>
        <v>#REF!</v>
      </c>
    </row>
    <row r="1463" spans="1:16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 s="48">
        <f>IFERROR(VLOOKUP(A1463,SHORTVOL!$A$2:$E$10000,5,0),"")</f>
        <v>64.22</v>
      </c>
      <c r="G1463" s="48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>
        <f>K1462*$E1463/$E1462*(1-(K$1+K$5+IF(AND(WEEKDAY(A1463)&lt;&gt;1,WEEKDAY(A1463)&lt;&gt;7),IF(A1463&lt;L$2,L$1,L$3),0)))^($A1463-$A1462)</f>
        <v>103877.53401017412</v>
      </c>
      <c r="M1463">
        <f>ROW()</f>
        <v>1463</v>
      </c>
      <c r="N1463">
        <f>B1463/C1463</f>
        <v>0.88240740740740731</v>
      </c>
      <c r="P1463" s="47" t="e">
        <f>#REF!/#REF!-1</f>
        <v>#REF!</v>
      </c>
    </row>
    <row r="1464" spans="1:16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 s="48">
        <f>IFERROR(VLOOKUP(A1464,SHORTVOL!$A$2:$E$10000,5,0),"")</f>
        <v>66.06</v>
      </c>
      <c r="G1464" s="48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>
        <f>K1463*$E1464/$E1463*(1-(K$1+K$5+IF(AND(WEEKDAY(A1464)&lt;&gt;1,WEEKDAY(A1464)&lt;&gt;7),IF(A1464&lt;L$2,L$1,L$3),0)))^($A1464-$A1463)</f>
        <v>101152.70521510551</v>
      </c>
      <c r="M1464">
        <f>ROW()</f>
        <v>1464</v>
      </c>
      <c r="N1464">
        <f>B1464/C1464</f>
        <v>0.86333333333333329</v>
      </c>
      <c r="P1464" s="47" t="e">
        <f>#REF!/#REF!-1</f>
        <v>#REF!</v>
      </c>
    </row>
    <row r="1465" spans="1:16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 s="48">
        <f>IFERROR(VLOOKUP(A1465,SHORTVOL!$A$2:$E$10000,5,0),"")</f>
        <v>67.180000000000007</v>
      </c>
      <c r="G1465" s="48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>
        <f>K1464*$E1465/$E1464*(1-(K$1+K$5+IF(AND(WEEKDAY(A1465)&lt;&gt;1,WEEKDAY(A1465)&lt;&gt;7),IF(A1465&lt;L$2,L$1,L$3),0)))^($A1465-$A1464)</f>
        <v>99627.438481053759</v>
      </c>
      <c r="M1465">
        <f>ROW()</f>
        <v>1465</v>
      </c>
      <c r="N1465">
        <f>B1465/C1465</f>
        <v>0.82510578279266578</v>
      </c>
      <c r="P1465" s="47" t="e">
        <f>#REF!/#REF!-1</f>
        <v>#REF!</v>
      </c>
    </row>
    <row r="1466" spans="1:16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 s="48">
        <f>IFERROR(VLOOKUP(A1466,SHORTVOL!$A$2:$E$10000,5,0),"")</f>
        <v>64.62</v>
      </c>
      <c r="G1466" s="48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>
        <f>K1465*$E1466/$E1465*(1-(K$1+K$5+IF(AND(WEEKDAY(A1466)&lt;&gt;1,WEEKDAY(A1466)&lt;&gt;7),IF(A1466&lt;L$2,L$1,L$3),0)))^($A1466-$A1465)</f>
        <v>102367.78074958322</v>
      </c>
      <c r="M1466">
        <f>ROW()</f>
        <v>1466</v>
      </c>
      <c r="N1466">
        <f>B1466/C1466</f>
        <v>0.83754015603487841</v>
      </c>
      <c r="P1466" s="47" t="e">
        <f>#REF!/#REF!-1</f>
        <v>#REF!</v>
      </c>
    </row>
    <row r="1467" spans="1:16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 s="48">
        <f>IFERROR(VLOOKUP(A1467,SHORTVOL!$A$2:$E$10000,5,0),"")</f>
        <v>66.52</v>
      </c>
      <c r="G1467" s="48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>
        <f>K1466*$E1467/$E1466*(1-(K$1+K$5+IF(AND(WEEKDAY(A1467)&lt;&gt;1,WEEKDAY(A1467)&lt;&gt;7),IF(A1467&lt;L$2,L$1,L$3),0)))^($A1467-$A1466)</f>
        <v>100531.68170249027</v>
      </c>
      <c r="M1467">
        <f>ROW()</f>
        <v>1467</v>
      </c>
      <c r="N1467">
        <f>B1467/C1467</f>
        <v>0.83842179426961028</v>
      </c>
      <c r="P1467" s="47" t="e">
        <f>#REF!/#REF!-1</f>
        <v>#REF!</v>
      </c>
    </row>
    <row r="1468" spans="1:16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 s="48">
        <f>IFERROR(VLOOKUP(A1468,SHORTVOL!$A$2:$E$10000,5,0),"")</f>
        <v>67.739999999999995</v>
      </c>
      <c r="G1468" s="48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>
        <f>K1467*$E1468/$E1467*(1-(K$1+K$5+IF(AND(WEEKDAY(A1468)&lt;&gt;1,WEEKDAY(A1468)&lt;&gt;7),IF(A1468&lt;L$2,L$1,L$3),0)))^($A1468-$A1467)</f>
        <v>98283.08219455705</v>
      </c>
      <c r="M1468">
        <f>ROW()</f>
        <v>1468</v>
      </c>
      <c r="N1468">
        <f>B1468/C1468</f>
        <v>0.85127957508450014</v>
      </c>
      <c r="P1468" s="47" t="e">
        <f>#REF!/#REF!-1</f>
        <v>#REF!</v>
      </c>
    </row>
    <row r="1469" spans="1:16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 s="48">
        <f>IFERROR(VLOOKUP(A1469,SHORTVOL!$A$2:$E$10000,5,0),"")</f>
        <v>66</v>
      </c>
      <c r="G1469" s="48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>
        <f>K1468*$E1469/$E1468*(1-(K$1+K$5+IF(AND(WEEKDAY(A1469)&lt;&gt;1,WEEKDAY(A1469)&lt;&gt;7),IF(A1469&lt;L$2,L$1,L$3),0)))^($A1469-$A1468)</f>
        <v>100830.31159853115</v>
      </c>
      <c r="M1469">
        <f>ROW()</f>
        <v>1469</v>
      </c>
      <c r="N1469">
        <f>B1469/C1469</f>
        <v>0.83379888268156421</v>
      </c>
      <c r="P1469" s="47" t="e">
        <f>#REF!/#REF!-1</f>
        <v>#REF!</v>
      </c>
    </row>
    <row r="1470" spans="1:16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 s="48">
        <f>IFERROR(VLOOKUP(A1470,SHORTVOL!$A$2:$E$10000,5,0),"")</f>
        <v>69.73</v>
      </c>
      <c r="G1470" s="48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>
        <f>K1469*$E1470/$E1469*(1-(K$1+K$5+IF(AND(WEEKDAY(A1470)&lt;&gt;1,WEEKDAY(A1470)&lt;&gt;7),IF(A1470&lt;L$2,L$1,L$3),0)))^($A1470-$A1469)</f>
        <v>96157.989895648003</v>
      </c>
      <c r="M1470">
        <f>ROW()</f>
        <v>1470</v>
      </c>
      <c r="N1470">
        <f>B1470/C1470</f>
        <v>0.84155098133078021</v>
      </c>
      <c r="P1470" s="47" t="e">
        <f>#REF!/#REF!-1</f>
        <v>#REF!</v>
      </c>
    </row>
    <row r="1471" spans="1:16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 s="48">
        <f>IFERROR(VLOOKUP(A1471,SHORTVOL!$A$2:$E$10000,5,0),"")</f>
        <v>69.44</v>
      </c>
      <c r="G1471" s="48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>
        <f>K1470*$E1471/$E1470*(1-(K$1+K$5+IF(AND(WEEKDAY(A1471)&lt;&gt;1,WEEKDAY(A1471)&lt;&gt;7),IF(A1471&lt;L$2,L$1,L$3),0)))^($A1471-$A1470)</f>
        <v>95485.919947349466</v>
      </c>
      <c r="M1471">
        <f>ROW()</f>
        <v>1471</v>
      </c>
      <c r="N1471">
        <f>B1471/C1471</f>
        <v>0.87289719626168227</v>
      </c>
      <c r="P1471" s="47" t="e">
        <f>#REF!/#REF!-1</f>
        <v>#REF!</v>
      </c>
    </row>
    <row r="1472" spans="1:16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 s="48">
        <f>IFERROR(VLOOKUP(A1472,SHORTVOL!$A$2:$E$10000,5,0),"")</f>
        <v>65.650000000000006</v>
      </c>
      <c r="G1472" s="48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>
        <f>K1471*$E1472/$E1471*(1-(K$1+K$5+IF(AND(WEEKDAY(A1472)&lt;&gt;1,WEEKDAY(A1472)&lt;&gt;7),IF(A1472&lt;L$2,L$1,L$3),0)))^($A1472-$A1471)</f>
        <v>101040.64312032137</v>
      </c>
      <c r="M1472">
        <f>ROW()</f>
        <v>1472</v>
      </c>
      <c r="N1472">
        <f>B1472/C1472</f>
        <v>0.96198704103671706</v>
      </c>
      <c r="P1472" s="47" t="e">
        <f>#REF!/#REF!-1</f>
        <v>#REF!</v>
      </c>
    </row>
    <row r="1473" spans="1:16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 s="48">
        <f>IFERROR(VLOOKUP(A1473,SHORTVOL!$A$2:$E$10000,5,0),"")</f>
        <v>59.36</v>
      </c>
      <c r="G1473" s="48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>
        <f>K1472*$E1473/$E1472*(1-(K$1+K$5+IF(AND(WEEKDAY(A1473)&lt;&gt;1,WEEKDAY(A1473)&lt;&gt;7),IF(A1473&lt;L$2,L$1,L$3),0)))^($A1473-$A1472)</f>
        <v>109853.0271062301</v>
      </c>
      <c r="M1473">
        <f>ROW()</f>
        <v>1473</v>
      </c>
      <c r="N1473">
        <f>B1473/C1473</f>
        <v>1.0387980220616204</v>
      </c>
      <c r="P1473" s="47" t="e">
        <f>#REF!/#REF!-1</f>
        <v>#REF!</v>
      </c>
    </row>
    <row r="1474" spans="1:16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 s="48">
        <f>IFERROR(VLOOKUP(A1474,SHORTVOL!$A$2:$E$10000,5,0),"")</f>
        <v>60.45</v>
      </c>
      <c r="G1474" s="48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>
        <f>K1473*$E1474/$E1473*(1-(K$1+K$5+IF(AND(WEEKDAY(A1474)&lt;&gt;1,WEEKDAY(A1474)&lt;&gt;7),IF(A1474&lt;L$2,L$1,L$3),0)))^($A1474-$A1473)</f>
        <v>108212.62067365299</v>
      </c>
      <c r="M1474">
        <f>ROW()</f>
        <v>1474</v>
      </c>
      <c r="N1474">
        <f>B1474/C1474</f>
        <v>1.0087336244541485</v>
      </c>
      <c r="P1474" s="47" t="e">
        <f>#REF!/#REF!-1</f>
        <v>#REF!</v>
      </c>
    </row>
    <row r="1475" spans="1:16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 s="48">
        <f>IFERROR(VLOOKUP(A1475,SHORTVOL!$A$2:$E$10000,5,0),"")</f>
        <v>60.16</v>
      </c>
      <c r="G1475" s="48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>
        <f>K1474*$E1475/$E1474*(1-(K$1+K$5+IF(AND(WEEKDAY(A1475)&lt;&gt;1,WEEKDAY(A1475)&lt;&gt;7),IF(A1475&lt;L$2,L$1,L$3),0)))^($A1475-$A1474)</f>
        <v>109233.32729392388</v>
      </c>
      <c r="M1475">
        <f>ROW()</f>
        <v>1475</v>
      </c>
      <c r="N1475">
        <f>B1475/C1475</f>
        <v>0.97536750099324587</v>
      </c>
      <c r="P1475" s="47" t="e">
        <f>#REF!/#REF!-1</f>
        <v>#REF!</v>
      </c>
    </row>
    <row r="1476" spans="1:16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 s="48">
        <f>IFERROR(VLOOKUP(A1476,SHORTVOL!$A$2:$E$10000,5,0),"")</f>
        <v>61.16</v>
      </c>
      <c r="G1476" s="48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>
        <f>K1475*$E1476/$E1475*(1-(K$1+K$5+IF(AND(WEEKDAY(A1476)&lt;&gt;1,WEEKDAY(A1476)&lt;&gt;7),IF(A1476&lt;L$2,L$1,L$3),0)))^($A1476-$A1475)</f>
        <v>105931.45415352212</v>
      </c>
      <c r="M1476">
        <f>ROW()</f>
        <v>1476</v>
      </c>
      <c r="N1476">
        <f>B1476/C1476</f>
        <v>0.95897223373394125</v>
      </c>
      <c r="P1476" s="47" t="e">
        <f>#REF!/#REF!-1</f>
        <v>#REF!</v>
      </c>
    </row>
    <row r="1477" spans="1:16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 s="48">
        <f>IFERROR(VLOOKUP(A1477,SHORTVOL!$A$2:$E$10000,5,0),"")</f>
        <v>61.2</v>
      </c>
      <c r="G1477" s="48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>
        <f>K1476*$E1477/$E1476*(1-(K$1+K$5+IF(AND(WEEKDAY(A1477)&lt;&gt;1,WEEKDAY(A1477)&lt;&gt;7),IF(A1477&lt;L$2,L$1,L$3),0)))^($A1477-$A1476)</f>
        <v>106959.99575933594</v>
      </c>
      <c r="M1477">
        <f>ROW()</f>
        <v>1477</v>
      </c>
      <c r="N1477">
        <f>B1477/C1477</f>
        <v>0.96189704094041339</v>
      </c>
      <c r="P1477" s="47" t="e">
        <f>#REF!/#REF!-1</f>
        <v>#REF!</v>
      </c>
    </row>
    <row r="1478" spans="1:16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 s="48">
        <f>IFERROR(VLOOKUP(A1478,SHORTVOL!$A$2:$E$10000,5,0),"")</f>
        <v>60.2</v>
      </c>
      <c r="G1478" s="48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>
        <f>K1477*$E1478/$E1477*(1-(K$1+K$5+IF(AND(WEEKDAY(A1478)&lt;&gt;1,WEEKDAY(A1478)&lt;&gt;7),IF(A1478&lt;L$2,L$1,L$3),0)))^($A1478-$A1477)</f>
        <v>109490.29265315742</v>
      </c>
      <c r="M1478">
        <f>ROW()</f>
        <v>1478</v>
      </c>
      <c r="N1478">
        <f>B1478/C1478</f>
        <v>0.97005516154452331</v>
      </c>
      <c r="P1478" s="47" t="e">
        <f>#REF!/#REF!-1</f>
        <v>#REF!</v>
      </c>
    </row>
    <row r="1479" spans="1:16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 s="48">
        <f>IFERROR(VLOOKUP(A1479,SHORTVOL!$A$2:$E$10000,5,0),"")</f>
        <v>62.87</v>
      </c>
      <c r="G1479" s="48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>
        <f>K1478*$E1479/$E1478*(1-(K$1+K$5+IF(AND(WEEKDAY(A1479)&lt;&gt;1,WEEKDAY(A1479)&lt;&gt;7),IF(A1479&lt;L$2,L$1,L$3),0)))^($A1479-$A1478)</f>
        <v>103382.53810999861</v>
      </c>
      <c r="M1479">
        <f>ROW()</f>
        <v>1479</v>
      </c>
      <c r="N1479">
        <f>B1479/C1479</f>
        <v>0.95558375634517767</v>
      </c>
      <c r="P1479" s="47" t="e">
        <f>#REF!/#REF!-1</f>
        <v>#REF!</v>
      </c>
    </row>
    <row r="1480" spans="1:16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 s="48">
        <f>IFERROR(VLOOKUP(A1480,SHORTVOL!$A$2:$E$10000,5,0),"")</f>
        <v>65.45</v>
      </c>
      <c r="G1480" s="48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>
        <f>K1479*$E1480/$E1479*(1-(K$1+K$5+IF(AND(WEEKDAY(A1480)&lt;&gt;1,WEEKDAY(A1480)&lt;&gt;7),IF(A1480&lt;L$2,L$1,L$3),0)))^($A1480-$A1479)</f>
        <v>99532.357313070112</v>
      </c>
      <c r="M1480">
        <f>ROW()</f>
        <v>1480</v>
      </c>
      <c r="N1480">
        <f>B1480/C1480</f>
        <v>0.9367640645442652</v>
      </c>
      <c r="P1480" s="47" t="e">
        <f>#REF!/#REF!-1</f>
        <v>#REF!</v>
      </c>
    </row>
    <row r="1481" spans="1:16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 s="48">
        <f>IFERROR(VLOOKUP(A1481,SHORTVOL!$A$2:$E$10000,5,0),"")</f>
        <v>65.14</v>
      </c>
      <c r="G1481" s="48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>
        <f>K1480*$E1481/$E1480*(1-(K$1+K$5+IF(AND(WEEKDAY(A1481)&lt;&gt;1,WEEKDAY(A1481)&lt;&gt;7),IF(A1481&lt;L$2,L$1,L$3),0)))^($A1481-$A1480)</f>
        <v>99862.47204650467</v>
      </c>
      <c r="M1481">
        <f>ROW()</f>
        <v>1481</v>
      </c>
      <c r="N1481">
        <f>B1481/C1481</f>
        <v>0.93913043478260871</v>
      </c>
      <c r="P1481" s="47" t="e">
        <f>#REF!/#REF!-1</f>
        <v>#REF!</v>
      </c>
    </row>
    <row r="1482" spans="1:16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 s="48">
        <f>IFERROR(VLOOKUP(A1482,SHORTVOL!$A$2:$E$10000,5,0),"")</f>
        <v>57.95</v>
      </c>
      <c r="G1482" s="48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>
        <f>K1481*$E1482/$E1481*(1-(K$1+K$5+IF(AND(WEEKDAY(A1482)&lt;&gt;1,WEEKDAY(A1482)&lt;&gt;7),IF(A1482&lt;L$2,L$1,L$3),0)))^($A1482-$A1481)</f>
        <v>111465.05420911663</v>
      </c>
      <c r="M1482">
        <f>ROW()</f>
        <v>1482</v>
      </c>
      <c r="N1482">
        <f>B1482/C1482</f>
        <v>1.0038491147036182</v>
      </c>
      <c r="P1482" s="47" t="e">
        <f>#REF!/#REF!-1</f>
        <v>#REF!</v>
      </c>
    </row>
    <row r="1483" spans="1:16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 s="48">
        <f>IFERROR(VLOOKUP(A1483,SHORTVOL!$A$2:$E$10000,5,0),"")</f>
        <v>56.88</v>
      </c>
      <c r="G1483" s="48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>
        <f>K1482*$E1483/$E1482*(1-(K$1+K$5+IF(AND(WEEKDAY(A1483)&lt;&gt;1,WEEKDAY(A1483)&lt;&gt;7),IF(A1483&lt;L$2,L$1,L$3),0)))^($A1483-$A1482)</f>
        <v>112812.19929460851</v>
      </c>
      <c r="M1483">
        <f>ROW()</f>
        <v>1483</v>
      </c>
      <c r="N1483">
        <f>B1483/C1483</f>
        <v>1.0042307692307693</v>
      </c>
      <c r="P1483" s="47" t="e">
        <f>#REF!/#REF!-1</f>
        <v>#REF!</v>
      </c>
    </row>
    <row r="1484" spans="1:16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 s="48">
        <f>IFERROR(VLOOKUP(A1484,SHORTVOL!$A$2:$E$10000,5,0),"")</f>
        <v>56.33</v>
      </c>
      <c r="G1484" s="48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>
        <f>K1483*$E1484/$E1483*(1-(K$1+K$5+IF(AND(WEEKDAY(A1484)&lt;&gt;1,WEEKDAY(A1484)&lt;&gt;7),IF(A1484&lt;L$2,L$1,L$3),0)))^($A1484-$A1483)</f>
        <v>114256.43824338965</v>
      </c>
      <c r="M1484">
        <f>ROW()</f>
        <v>1484</v>
      </c>
      <c r="N1484">
        <f>B1484/C1484</f>
        <v>1.0030268634127886</v>
      </c>
      <c r="P1484" s="47" t="e">
        <f>#REF!/#REF!-1</f>
        <v>#REF!</v>
      </c>
    </row>
    <row r="1485" spans="1:16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 s="48">
        <f>IFERROR(VLOOKUP(A1485,SHORTVOL!$A$2:$E$10000,5,0),"")</f>
        <v>57.95</v>
      </c>
      <c r="G1485" s="48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>
        <f>K1484*$E1485/$E1484*(1-(K$1+K$5+IF(AND(WEEKDAY(A1485)&lt;&gt;1,WEEKDAY(A1485)&lt;&gt;7),IF(A1485&lt;L$2,L$1,L$3),0)))^($A1485-$A1484)</f>
        <v>111515.92152285071</v>
      </c>
      <c r="M1485">
        <f>ROW()</f>
        <v>1485</v>
      </c>
      <c r="N1485">
        <f>B1485/C1485</f>
        <v>0.99846390168970822</v>
      </c>
      <c r="P1485" s="47" t="e">
        <f>#REF!/#REF!-1</f>
        <v>#REF!</v>
      </c>
    </row>
    <row r="1486" spans="1:16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 s="48">
        <f>IFERROR(VLOOKUP(A1486,SHORTVOL!$A$2:$E$10000,5,0),"")</f>
        <v>57.84</v>
      </c>
      <c r="G1486" s="48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>
        <f>K1485*$E1486/$E1485*(1-(K$1+K$5+IF(AND(WEEKDAY(A1486)&lt;&gt;1,WEEKDAY(A1486)&lt;&gt;7),IF(A1486&lt;L$2,L$1,L$3),0)))^($A1486-$A1485)</f>
        <v>111123.40287884024</v>
      </c>
      <c r="M1486">
        <f>ROW()</f>
        <v>1486</v>
      </c>
      <c r="N1486">
        <f>B1486/C1486</f>
        <v>0.98183223811364506</v>
      </c>
      <c r="P1486" s="47" t="e">
        <f>#REF!/#REF!-1</f>
        <v>#REF!</v>
      </c>
    </row>
    <row r="1487" spans="1:16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 s="48">
        <f>IFERROR(VLOOKUP(A1487,SHORTVOL!$A$2:$E$10000,5,0),"")</f>
        <v>59.54</v>
      </c>
      <c r="G1487" s="48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>
        <f>K1486*$E1487/$E1486*(1-(K$1+K$5+IF(AND(WEEKDAY(A1487)&lt;&gt;1,WEEKDAY(A1487)&lt;&gt;7),IF(A1487&lt;L$2,L$1,L$3),0)))^($A1487-$A1486)</f>
        <v>108200.81814106119</v>
      </c>
      <c r="M1487">
        <f>ROW()</f>
        <v>1487</v>
      </c>
      <c r="N1487">
        <f>B1487/C1487</f>
        <v>0.97517297517297519</v>
      </c>
      <c r="P1487" s="47" t="e">
        <f>#REF!/#REF!-1</f>
        <v>#REF!</v>
      </c>
    </row>
    <row r="1488" spans="1:16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 s="48">
        <f>IFERROR(VLOOKUP(A1488,SHORTVOL!$A$2:$E$10000,5,0),"")</f>
        <v>59.2</v>
      </c>
      <c r="G1488" s="48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>
        <f>K1487*$E1488/$E1487*(1-(K$1+K$5+IF(AND(WEEKDAY(A1488)&lt;&gt;1,WEEKDAY(A1488)&lt;&gt;7),IF(A1488&lt;L$2,L$1,L$3),0)))^($A1488-$A1487)</f>
        <v>108003.2999518033</v>
      </c>
      <c r="M1488">
        <f>ROW()</f>
        <v>1488</v>
      </c>
      <c r="N1488">
        <f>B1488/C1488</f>
        <v>0.92927228127555195</v>
      </c>
      <c r="P1488" s="47" t="e">
        <f>#REF!/#REF!-1</f>
        <v>#REF!</v>
      </c>
    </row>
    <row r="1489" spans="1:16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 s="48">
        <f>IFERROR(VLOOKUP(A1489,SHORTVOL!$A$2:$E$10000,5,0),"")</f>
        <v>62.51</v>
      </c>
      <c r="G1489" s="48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>
        <f>K1488*$E1489/$E1488*(1-(K$1+K$5+IF(AND(WEEKDAY(A1489)&lt;&gt;1,WEEKDAY(A1489)&lt;&gt;7),IF(A1489&lt;L$2,L$1,L$3),0)))^($A1489-$A1488)</f>
        <v>102221.75412191567</v>
      </c>
      <c r="M1489">
        <f>ROW()</f>
        <v>1489</v>
      </c>
      <c r="N1489">
        <f>B1489/C1489</f>
        <v>0.94399660585490031</v>
      </c>
      <c r="P1489" s="47" t="e">
        <f>#REF!/#REF!-1</f>
        <v>#REF!</v>
      </c>
    </row>
    <row r="1490" spans="1:16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 s="48">
        <f>IFERROR(VLOOKUP(A1490,SHORTVOL!$A$2:$E$10000,5,0),"")</f>
        <v>64</v>
      </c>
      <c r="G1490" s="48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>
        <f>K1489*$E1490/$E1489*(1-(K$1+K$5+IF(AND(WEEKDAY(A1490)&lt;&gt;1,WEEKDAY(A1490)&lt;&gt;7),IF(A1490&lt;L$2,L$1,L$3),0)))^($A1490-$A1489)</f>
        <v>98537.207730860537</v>
      </c>
      <c r="M1490">
        <f>ROW()</f>
        <v>1490</v>
      </c>
      <c r="N1490">
        <f>B1490/C1490</f>
        <v>0.93258909403177326</v>
      </c>
      <c r="P1490" s="47" t="e">
        <f>#REF!/#REF!-1</f>
        <v>#REF!</v>
      </c>
    </row>
    <row r="1491" spans="1:16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 s="48">
        <f>IFERROR(VLOOKUP(A1491,SHORTVOL!$A$2:$E$10000,5,0),"")</f>
        <v>66.81</v>
      </c>
      <c r="G1491" s="48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>
        <f>K1490*$E1491/$E1490*(1-(K$1+K$5+IF(AND(WEEKDAY(A1491)&lt;&gt;1,WEEKDAY(A1491)&lt;&gt;7),IF(A1491&lt;L$2,L$1,L$3),0)))^($A1491-$A1490)</f>
        <v>94512.787818198558</v>
      </c>
      <c r="M1491">
        <f>ROW()</f>
        <v>1491</v>
      </c>
      <c r="N1491">
        <f>B1491/C1491</f>
        <v>0.90561896400351172</v>
      </c>
      <c r="P1491" s="47" t="e">
        <f>#REF!/#REF!-1</f>
        <v>#REF!</v>
      </c>
    </row>
    <row r="1492" spans="1:16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 s="48">
        <f>IFERROR(VLOOKUP(A1492,SHORTVOL!$A$2:$E$10000,5,0),"")</f>
        <v>68.33</v>
      </c>
      <c r="G1492" s="48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>
        <f>K1491*$E1492/$E1491*(1-(K$1+K$5+IF(AND(WEEKDAY(A1492)&lt;&gt;1,WEEKDAY(A1492)&lt;&gt;7),IF(A1492&lt;L$2,L$1,L$3),0)))^($A1492-$A1491)</f>
        <v>92600.989539839182</v>
      </c>
      <c r="M1492">
        <f>ROW()</f>
        <v>1492</v>
      </c>
      <c r="N1492">
        <f>B1492/C1492</f>
        <v>0.89735544598834605</v>
      </c>
      <c r="P1492" s="47" t="e">
        <f>#REF!/#REF!-1</f>
        <v>#REF!</v>
      </c>
    </row>
    <row r="1493" spans="1:16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 s="48">
        <f>IFERROR(VLOOKUP(A1493,SHORTVOL!$A$2:$E$10000,5,0),"")</f>
        <v>69.239999999999995</v>
      </c>
      <c r="G1493" s="48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>
        <f>K1492*$E1493/$E1492*(1-(K$1+K$5+IF(AND(WEEKDAY(A1493)&lt;&gt;1,WEEKDAY(A1493)&lt;&gt;7),IF(A1493&lt;L$2,L$1,L$3),0)))^($A1493-$A1492)</f>
        <v>90854.416701777634</v>
      </c>
      <c r="M1493">
        <f>ROW()</f>
        <v>1493</v>
      </c>
      <c r="N1493">
        <f>B1493/C1493</f>
        <v>0.91762540266912107</v>
      </c>
      <c r="P1493" s="47" t="e">
        <f>#REF!/#REF!-1</f>
        <v>#REF!</v>
      </c>
    </row>
    <row r="1494" spans="1:16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 s="48">
        <f>IFERROR(VLOOKUP(A1494,SHORTVOL!$A$2:$E$10000,5,0),"")</f>
        <v>67.5</v>
      </c>
      <c r="G1494" s="48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>
        <f>K1493*$E1494/$E1493*(1-(K$1+K$5+IF(AND(WEEKDAY(A1494)&lt;&gt;1,WEEKDAY(A1494)&lt;&gt;7),IF(A1494&lt;L$2,L$1,L$3),0)))^($A1494-$A1493)</f>
        <v>93779.770716048704</v>
      </c>
      <c r="M1494">
        <f>ROW()</f>
        <v>1494</v>
      </c>
      <c r="N1494">
        <f>B1494/C1494</f>
        <v>0.94473916887709997</v>
      </c>
      <c r="P1494" s="47" t="e">
        <f>#REF!/#REF!-1</f>
        <v>#REF!</v>
      </c>
    </row>
    <row r="1495" spans="1:16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 s="48">
        <f>IFERROR(VLOOKUP(A1495,SHORTVOL!$A$2:$E$10000,5,0),"")</f>
        <v>69.010000000000005</v>
      </c>
      <c r="G1495" s="48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>
        <f>K1494*$E1495/$E1494*(1-(K$1+K$5+IF(AND(WEEKDAY(A1495)&lt;&gt;1,WEEKDAY(A1495)&lt;&gt;7),IF(A1495&lt;L$2,L$1,L$3),0)))^($A1495-$A1494)</f>
        <v>91771.706997911257</v>
      </c>
      <c r="M1495">
        <f>ROW()</f>
        <v>1495</v>
      </c>
      <c r="N1495">
        <f>B1495/C1495</f>
        <v>0.91802536231884058</v>
      </c>
      <c r="P1495" s="47" t="e">
        <f>#REF!/#REF!-1</f>
        <v>#REF!</v>
      </c>
    </row>
    <row r="1496" spans="1:16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 s="48">
        <f>IFERROR(VLOOKUP(A1496,SHORTVOL!$A$2:$E$10000,5,0),"")</f>
        <v>68.72</v>
      </c>
      <c r="G1496" s="48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>
        <f>K1495*$E1496/$E1495*(1-(K$1+K$5+IF(AND(WEEKDAY(A1496)&lt;&gt;1,WEEKDAY(A1496)&lt;&gt;7),IF(A1496&lt;L$2,L$1,L$3),0)))^($A1496-$A1495)</f>
        <v>91454.280644838916</v>
      </c>
      <c r="M1496">
        <f>ROW()</f>
        <v>1496</v>
      </c>
      <c r="N1496">
        <f>B1496/C1496</f>
        <v>0.91073855913004087</v>
      </c>
      <c r="P1496" s="47" t="e">
        <f>#REF!/#REF!-1</f>
        <v>#REF!</v>
      </c>
    </row>
    <row r="1497" spans="1:16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 s="48">
        <f>IFERROR(VLOOKUP(A1497,SHORTVOL!$A$2:$E$10000,5,0),"")</f>
        <v>70.209999999999994</v>
      </c>
      <c r="G1497" s="48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>
        <f>K1496*$E1497/$E1496*(1-(K$1+K$5+IF(AND(WEEKDAY(A1497)&lt;&gt;1,WEEKDAY(A1497)&lt;&gt;7),IF(A1497&lt;L$2,L$1,L$3),0)))^($A1497-$A1496)</f>
        <v>89595.918412463681</v>
      </c>
      <c r="M1497">
        <f>ROW()</f>
        <v>1497</v>
      </c>
      <c r="N1497">
        <f>B1497/C1497</f>
        <v>0.90069284064665134</v>
      </c>
      <c r="P1497" s="47" t="e">
        <f>#REF!/#REF!-1</f>
        <v>#REF!</v>
      </c>
    </row>
    <row r="1498" spans="1:16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 s="48">
        <f>IFERROR(VLOOKUP(A1498,SHORTVOL!$A$2:$E$10000,5,0),"")</f>
        <v>71.849999999999994</v>
      </c>
      <c r="G1498" s="48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>
        <f>K1497*$E1498/$E1497*(1-(K$1+K$5+IF(AND(WEEKDAY(A1498)&lt;&gt;1,WEEKDAY(A1498)&lt;&gt;7),IF(A1498&lt;L$2,L$1,L$3),0)))^($A1498-$A1497)</f>
        <v>87849.40654815016</v>
      </c>
      <c r="M1498">
        <f>ROW()</f>
        <v>1498</v>
      </c>
      <c r="N1498">
        <f>B1498/C1498</f>
        <v>0.89832089552238803</v>
      </c>
      <c r="P1498" s="47" t="e">
        <f>#REF!/#REF!-1</f>
        <v>#REF!</v>
      </c>
    </row>
    <row r="1499" spans="1:16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 s="48">
        <f>IFERROR(VLOOKUP(A1499,SHORTVOL!$A$2:$E$10000,5,0),"")</f>
        <v>72.290000000000006</v>
      </c>
      <c r="G1499" s="48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>
        <f>K1498*$E1499/$E1498*(1-(K$1+K$5+IF(AND(WEEKDAY(A1499)&lt;&gt;1,WEEKDAY(A1499)&lt;&gt;7),IF(A1499&lt;L$2,L$1,L$3),0)))^($A1499-$A1498)</f>
        <v>86932.341968384848</v>
      </c>
      <c r="M1499">
        <f>ROW()</f>
        <v>1499</v>
      </c>
      <c r="N1499">
        <f>B1499/C1499</f>
        <v>0.89990557129367321</v>
      </c>
      <c r="P1499" s="47" t="e">
        <f>#REF!/#REF!-1</f>
        <v>#REF!</v>
      </c>
    </row>
    <row r="1500" spans="1:16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 s="48">
        <f>IFERROR(VLOOKUP(A1500,SHORTVOL!$A$2:$E$10000,5,0),"")</f>
        <v>72.95</v>
      </c>
      <c r="G1500" s="48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>
        <f>K1499*$E1500/$E1499*(1-(K$1+K$5+IF(AND(WEEKDAY(A1500)&lt;&gt;1,WEEKDAY(A1500)&lt;&gt;7),IF(A1500&lt;L$2,L$1,L$3),0)))^($A1500-$A1499)</f>
        <v>86113.588460196639</v>
      </c>
      <c r="M1500">
        <f>ROW()</f>
        <v>1500</v>
      </c>
      <c r="N1500">
        <f>B1500/C1500</f>
        <v>0.89794945159752027</v>
      </c>
      <c r="P1500" s="47" t="e">
        <f>#REF!/#REF!-1</f>
        <v>#REF!</v>
      </c>
    </row>
    <row r="1501" spans="1:16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 s="48">
        <f>IFERROR(VLOOKUP(A1501,SHORTVOL!$A$2:$E$10000,5,0),"")</f>
        <v>73.39</v>
      </c>
      <c r="G1501" s="48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>
        <f>K1500*$E1501/$E1500*(1-(K$1+K$5+IF(AND(WEEKDAY(A1501)&lt;&gt;1,WEEKDAY(A1501)&lt;&gt;7),IF(A1501&lt;L$2,L$1,L$3),0)))^($A1501-$A1500)</f>
        <v>85888.230140492611</v>
      </c>
      <c r="M1501">
        <f>ROW()</f>
        <v>1501</v>
      </c>
      <c r="N1501">
        <f>B1501/C1501</f>
        <v>0.89015691868758906</v>
      </c>
      <c r="P1501" s="47" t="e">
        <f>#REF!/#REF!-1</f>
        <v>#REF!</v>
      </c>
    </row>
    <row r="1502" spans="1:16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 s="48">
        <f>IFERROR(VLOOKUP(A1502,SHORTVOL!$A$2:$E$10000,5,0),"")</f>
        <v>76.45</v>
      </c>
      <c r="G1502" s="48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>
        <f>K1501*$E1502/$E1501*(1-(K$1+K$5+IF(AND(WEEKDAY(A1502)&lt;&gt;1,WEEKDAY(A1502)&lt;&gt;7),IF(A1502&lt;L$2,L$1,L$3),0)))^($A1502-$A1501)</f>
        <v>82022.097792732995</v>
      </c>
      <c r="M1502">
        <f>ROW()</f>
        <v>1502</v>
      </c>
      <c r="N1502">
        <f>B1502/C1502</f>
        <v>0.86109738012852211</v>
      </c>
      <c r="P1502" s="47" t="e">
        <f>#REF!/#REF!-1</f>
        <v>#REF!</v>
      </c>
    </row>
    <row r="1503" spans="1:16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 s="48">
        <f>IFERROR(VLOOKUP(A1503,SHORTVOL!$A$2:$E$10000,5,0),"")</f>
        <v>78.06</v>
      </c>
      <c r="G1503" s="48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>
        <f>K1502*$E1503/$E1502*(1-(K$1+K$5+IF(AND(WEEKDAY(A1503)&lt;&gt;1,WEEKDAY(A1503)&lt;&gt;7),IF(A1503&lt;L$2,L$1,L$3),0)))^($A1503-$A1502)</f>
        <v>80826.6954613243</v>
      </c>
      <c r="M1503">
        <f>ROW()</f>
        <v>1503</v>
      </c>
      <c r="N1503">
        <f>B1503/C1503</f>
        <v>0.87808489634748266</v>
      </c>
      <c r="P1503" s="47" t="e">
        <f>#REF!/#REF!-1</f>
        <v>#REF!</v>
      </c>
    </row>
    <row r="1504" spans="1:16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 s="48">
        <f>IFERROR(VLOOKUP(A1504,SHORTVOL!$A$2:$E$10000,5,0),"")</f>
        <v>77.19</v>
      </c>
      <c r="G1504" s="48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>
        <f>K1503*$E1504/$E1503*(1-(K$1+K$5+IF(AND(WEEKDAY(A1504)&lt;&gt;1,WEEKDAY(A1504)&lt;&gt;7),IF(A1504&lt;L$2,L$1,L$3),0)))^($A1504-$A1503)</f>
        <v>81002.830706354565</v>
      </c>
      <c r="M1504">
        <f>ROW()</f>
        <v>1504</v>
      </c>
      <c r="N1504">
        <f>B1504/C1504</f>
        <v>0.88888888888888895</v>
      </c>
      <c r="P1504" s="47" t="e">
        <f>#REF!/#REF!-1</f>
        <v>#REF!</v>
      </c>
    </row>
    <row r="1505" spans="1:16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 s="48">
        <f>IFERROR(VLOOKUP(A1505,SHORTVOL!$A$2:$E$10000,5,0),"")</f>
        <v>77.02</v>
      </c>
      <c r="G1505" s="48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>
        <f>K1504*$E1505/$E1504*(1-(K$1+K$5+IF(AND(WEEKDAY(A1505)&lt;&gt;1,WEEKDAY(A1505)&lt;&gt;7),IF(A1505&lt;L$2,L$1,L$3),0)))^($A1505-$A1504)</f>
        <v>81542.135810535518</v>
      </c>
      <c r="M1505">
        <f>ROW()</f>
        <v>1505</v>
      </c>
      <c r="N1505">
        <f>B1505/C1505</f>
        <v>0.90541199414919549</v>
      </c>
      <c r="P1505" s="47" t="e">
        <f>#REF!/#REF!-1</f>
        <v>#REF!</v>
      </c>
    </row>
    <row r="1506" spans="1:16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 s="48">
        <f>IFERROR(VLOOKUP(A1506,SHORTVOL!$A$2:$E$10000,5,0),"")</f>
        <v>76.09</v>
      </c>
      <c r="G1506" s="48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>
        <f>K1505*$E1506/$E1505*(1-(K$1+K$5+IF(AND(WEEKDAY(A1506)&lt;&gt;1,WEEKDAY(A1506)&lt;&gt;7),IF(A1506&lt;L$2,L$1,L$3),0)))^($A1506-$A1505)</f>
        <v>82165.819638454879</v>
      </c>
      <c r="M1506">
        <f>ROW()</f>
        <v>1506</v>
      </c>
      <c r="N1506">
        <f>B1506/C1506</f>
        <v>0.87246376811594195</v>
      </c>
      <c r="P1506" s="47" t="e">
        <f>#REF!/#REF!-1</f>
        <v>#REF!</v>
      </c>
    </row>
    <row r="1507" spans="1:16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 s="48">
        <f>IFERROR(VLOOKUP(A1507,SHORTVOL!$A$2:$E$10000,5,0),"")</f>
        <v>76.8</v>
      </c>
      <c r="G1507" s="48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>
        <f>K1506*$E1507/$E1506*(1-(K$1+K$5+IF(AND(WEEKDAY(A1507)&lt;&gt;1,WEEKDAY(A1507)&lt;&gt;7),IF(A1507&lt;L$2,L$1,L$3),0)))^($A1507-$A1506)</f>
        <v>81522.474674857847</v>
      </c>
      <c r="M1507">
        <f>ROW()</f>
        <v>1507</v>
      </c>
      <c r="N1507">
        <f>B1507/C1507</f>
        <v>0.86729156388751838</v>
      </c>
      <c r="P1507" s="47" t="e">
        <f>#REF!/#REF!-1</f>
        <v>#REF!</v>
      </c>
    </row>
    <row r="1508" spans="1:16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 s="48">
        <f>IFERROR(VLOOKUP(A1508,SHORTVOL!$A$2:$E$10000,5,0),"")</f>
        <v>76.61</v>
      </c>
      <c r="G1508" s="48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>
        <f>K1507*$E1508/$E1507*(1-(K$1+K$5+IF(AND(WEEKDAY(A1508)&lt;&gt;1,WEEKDAY(A1508)&lt;&gt;7),IF(A1508&lt;L$2,L$1,L$3),0)))^($A1508-$A1507)</f>
        <v>81592.569775777316</v>
      </c>
      <c r="M1508">
        <f>ROW()</f>
        <v>1508</v>
      </c>
      <c r="N1508">
        <f>B1508/C1508</f>
        <v>0.86872586872586877</v>
      </c>
      <c r="P1508" s="47" t="e">
        <f>#REF!/#REF!-1</f>
        <v>#REF!</v>
      </c>
    </row>
    <row r="1509" spans="1:16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 s="48">
        <f>IFERROR(VLOOKUP(A1509,SHORTVOL!$A$2:$E$10000,5,0),"")</f>
        <v>78.95</v>
      </c>
      <c r="G1509" s="48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>
        <f>K1508*$E1509/$E1508*(1-(K$1+K$5+IF(AND(WEEKDAY(A1509)&lt;&gt;1,WEEKDAY(A1509)&lt;&gt;7),IF(A1509&lt;L$2,L$1,L$3),0)))^($A1509-$A1508)</f>
        <v>79285.577249635608</v>
      </c>
      <c r="M1509">
        <f>ROW()</f>
        <v>1509</v>
      </c>
      <c r="N1509">
        <f>B1509/C1509</f>
        <v>0.87748015873015883</v>
      </c>
      <c r="P1509" s="47" t="e">
        <f>#REF!/#REF!-1</f>
        <v>#REF!</v>
      </c>
    </row>
    <row r="1510" spans="1:16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 s="48">
        <f>IFERROR(VLOOKUP(A1510,SHORTVOL!$A$2:$E$10000,5,0),"")</f>
        <v>81.84</v>
      </c>
      <c r="G1510" s="48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>
        <f>K1509*$E1510/$E1509*(1-(K$1+K$5+IF(AND(WEEKDAY(A1510)&lt;&gt;1,WEEKDAY(A1510)&lt;&gt;7),IF(A1510&lt;L$2,L$1,L$3),0)))^($A1510-$A1509)</f>
        <v>76248.523288245095</v>
      </c>
      <c r="M1510">
        <f>ROW()</f>
        <v>1510</v>
      </c>
      <c r="N1510">
        <f>B1510/C1510</f>
        <v>0.85750507099391482</v>
      </c>
      <c r="P1510" s="47" t="e">
        <f>#REF!/#REF!-1</f>
        <v>#REF!</v>
      </c>
    </row>
    <row r="1511" spans="1:16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 s="48">
        <f>IFERROR(VLOOKUP(A1511,SHORTVOL!$A$2:$E$10000,5,0),"")</f>
        <v>82.82</v>
      </c>
      <c r="G1511" s="48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>
        <f>K1510*$E1511/$E1510*(1-(K$1+K$5+IF(AND(WEEKDAY(A1511)&lt;&gt;1,WEEKDAY(A1511)&lt;&gt;7),IF(A1511&lt;L$2,L$1,L$3),0)))^($A1511-$A1510)</f>
        <v>75112.210412893299</v>
      </c>
      <c r="M1511">
        <f>ROW()</f>
        <v>1511</v>
      </c>
      <c r="N1511">
        <f>B1511/C1511</f>
        <v>0.85318275154004108</v>
      </c>
      <c r="P1511" s="47" t="e">
        <f>#REF!/#REF!-1</f>
        <v>#REF!</v>
      </c>
    </row>
    <row r="1512" spans="1:16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 s="48">
        <f>IFERROR(VLOOKUP(A1512,SHORTVOL!$A$2:$E$10000,5,0),"")</f>
        <v>81.84</v>
      </c>
      <c r="G1512" s="48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>
        <f>K1511*$E1512/$E1511*(1-(K$1+K$5+IF(AND(WEEKDAY(A1512)&lt;&gt;1,WEEKDAY(A1512)&lt;&gt;7),IF(A1512&lt;L$2,L$1,L$3),0)))^($A1512-$A1511)</f>
        <v>76569.877179908712</v>
      </c>
      <c r="M1512">
        <f>ROW()</f>
        <v>1512</v>
      </c>
      <c r="N1512">
        <f>B1512/C1512</f>
        <v>0.85062656641604006</v>
      </c>
      <c r="P1512" s="47" t="e">
        <f>#REF!/#REF!-1</f>
        <v>#REF!</v>
      </c>
    </row>
    <row r="1513" spans="1:16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 s="48">
        <f>IFERROR(VLOOKUP(A1513,SHORTVOL!$A$2:$E$10000,5,0),"")</f>
        <v>83.17</v>
      </c>
      <c r="G1513" s="48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>
        <f>K1512*$E1513/$E1512*(1-(K$1+K$5+IF(AND(WEEKDAY(A1513)&lt;&gt;1,WEEKDAY(A1513)&lt;&gt;7),IF(A1513&lt;L$2,L$1,L$3),0)))^($A1513-$A1512)</f>
        <v>75554.008176050222</v>
      </c>
      <c r="M1513">
        <f>ROW()</f>
        <v>1513</v>
      </c>
      <c r="N1513">
        <f>B1513/C1513</f>
        <v>0.83888612630532078</v>
      </c>
      <c r="P1513" s="47" t="e">
        <f>#REF!/#REF!-1</f>
        <v>#REF!</v>
      </c>
    </row>
    <row r="1514" spans="1:16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 s="48">
        <f>IFERROR(VLOOKUP(A1514,SHORTVOL!$A$2:$E$10000,5,0),"")</f>
        <v>84.88</v>
      </c>
      <c r="G1514" s="48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>
        <f>K1513*$E1514/$E1513*(1-(K$1+K$5+IF(AND(WEEKDAY(A1514)&lt;&gt;1,WEEKDAY(A1514)&lt;&gt;7),IF(A1514&lt;L$2,L$1,L$3),0)))^($A1514-$A1513)</f>
        <v>73961.588829505738</v>
      </c>
      <c r="M1514">
        <f>ROW()</f>
        <v>1514</v>
      </c>
      <c r="N1514">
        <f>B1514/C1514</f>
        <v>0.8307926829268294</v>
      </c>
      <c r="P1514" s="47" t="e">
        <f>#REF!/#REF!-1</f>
        <v>#REF!</v>
      </c>
    </row>
    <row r="1515" spans="1:16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 s="48">
        <f>IFERROR(VLOOKUP(A1515,SHORTVOL!$A$2:$E$10000,5,0),"")</f>
        <v>82.51</v>
      </c>
      <c r="G1515" s="48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>
        <f>K1514*$E1515/$E1514*(1-(K$1+K$5+IF(AND(WEEKDAY(A1515)&lt;&gt;1,WEEKDAY(A1515)&lt;&gt;7),IF(A1515&lt;L$2,L$1,L$3),0)))^($A1515-$A1514)</f>
        <v>75520.018100871632</v>
      </c>
      <c r="M1515">
        <f>ROW()</f>
        <v>1515</v>
      </c>
      <c r="N1515">
        <f>B1515/C1515</f>
        <v>0.87400398406374513</v>
      </c>
      <c r="P1515" s="47" t="e">
        <f>#REF!/#REF!-1</f>
        <v>#REF!</v>
      </c>
    </row>
    <row r="1516" spans="1:16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 s="48">
        <f>IFERROR(VLOOKUP(A1516,SHORTVOL!$A$2:$E$10000,5,0),"")</f>
        <v>82.39</v>
      </c>
      <c r="G1516" s="48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>
        <f>K1515*$E1516/$E1515*(1-(K$1+K$5+IF(AND(WEEKDAY(A1516)&lt;&gt;1,WEEKDAY(A1516)&lt;&gt;7),IF(A1516&lt;L$2,L$1,L$3),0)))^($A1516-$A1515)</f>
        <v>76353.311681008578</v>
      </c>
      <c r="M1516">
        <f>ROW()</f>
        <v>1516</v>
      </c>
      <c r="N1516">
        <f>B1516/C1516</f>
        <v>0.89407191448007772</v>
      </c>
      <c r="P1516" s="47" t="e">
        <f>#REF!/#REF!-1</f>
        <v>#REF!</v>
      </c>
    </row>
    <row r="1517" spans="1:16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 s="48">
        <f>IFERROR(VLOOKUP(A1517,SHORTVOL!$A$2:$E$10000,5,0),"")</f>
        <v>82.69</v>
      </c>
      <c r="G1517" s="48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>
        <f>K1516*$E1517/$E1516*(1-(K$1+K$5+IF(AND(WEEKDAY(A1517)&lt;&gt;1,WEEKDAY(A1517)&lt;&gt;7),IF(A1517&lt;L$2,L$1,L$3),0)))^($A1517-$A1516)</f>
        <v>75557.323757442791</v>
      </c>
      <c r="M1517">
        <f>ROW()</f>
        <v>1517</v>
      </c>
      <c r="N1517">
        <f>B1517/C1517</f>
        <v>0.88584247258225324</v>
      </c>
      <c r="P1517" s="47" t="e">
        <f>#REF!/#REF!-1</f>
        <v>#REF!</v>
      </c>
    </row>
    <row r="1518" spans="1:16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 s="48">
        <f>IFERROR(VLOOKUP(A1518,SHORTVOL!$A$2:$E$10000,5,0),"")</f>
        <v>84.32</v>
      </c>
      <c r="G1518" s="48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>
        <f>K1517*$E1518/$E1517*(1-(K$1+K$5+IF(AND(WEEKDAY(A1518)&lt;&gt;1,WEEKDAY(A1518)&lt;&gt;7),IF(A1518&lt;L$2,L$1,L$3),0)))^($A1518-$A1517)</f>
        <v>74015.225463961819</v>
      </c>
      <c r="M1518">
        <f>ROW()</f>
        <v>1518</v>
      </c>
      <c r="N1518">
        <f>B1518/C1518</f>
        <v>0.88614609571788405</v>
      </c>
      <c r="P1518" s="47" t="e">
        <f>#REF!/#REF!-1</f>
        <v>#REF!</v>
      </c>
    </row>
    <row r="1519" spans="1:16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 s="48">
        <f>IFERROR(VLOOKUP(A1519,SHORTVOL!$A$2:$E$10000,5,0),"")</f>
        <v>85.14</v>
      </c>
      <c r="G1519" s="48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>
        <f>K1518*$E1519/$E1518*(1-(K$1+K$5+IF(AND(WEEKDAY(A1519)&lt;&gt;1,WEEKDAY(A1519)&lt;&gt;7),IF(A1519&lt;L$2,L$1,L$3),0)))^($A1519-$A1518)</f>
        <v>72750.857186293419</v>
      </c>
      <c r="M1519">
        <f>ROW()</f>
        <v>1519</v>
      </c>
      <c r="N1519">
        <f>B1519/C1519</f>
        <v>0.87666325486182184</v>
      </c>
      <c r="P1519" s="47" t="e">
        <f>#REF!/#REF!-1</f>
        <v>#REF!</v>
      </c>
    </row>
    <row r="1520" spans="1:16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 s="48">
        <f>IFERROR(VLOOKUP(A1520,SHORTVOL!$A$2:$E$10000,5,0),"")</f>
        <v>86</v>
      </c>
      <c r="G1520" s="48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>
        <f>K1519*$E1520/$E1519*(1-(K$1+K$5+IF(AND(WEEKDAY(A1520)&lt;&gt;1,WEEKDAY(A1520)&lt;&gt;7),IF(A1520&lt;L$2,L$1,L$3),0)))^($A1520-$A1519)</f>
        <v>72428.758549464052</v>
      </c>
      <c r="M1520">
        <f>ROW()</f>
        <v>1520</v>
      </c>
      <c r="N1520">
        <f>B1520/C1520</f>
        <v>0.8830321285140561</v>
      </c>
      <c r="P1520" s="47" t="e">
        <f>#REF!/#REF!-1</f>
        <v>#REF!</v>
      </c>
    </row>
    <row r="1521" spans="1:16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 s="48">
        <f>IFERROR(VLOOKUP(A1521,SHORTVOL!$A$2:$E$10000,5,0),"")</f>
        <v>86.43</v>
      </c>
      <c r="G1521" s="48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>
        <f>K1520*$E1521/$E1520*(1-(K$1+K$5+IF(AND(WEEKDAY(A1521)&lt;&gt;1,WEEKDAY(A1521)&lt;&gt;7),IF(A1521&lt;L$2,L$1,L$3),0)))^($A1521-$A1520)</f>
        <v>72214.265090352186</v>
      </c>
      <c r="M1521">
        <f>ROW()</f>
        <v>1521</v>
      </c>
      <c r="N1521">
        <f>B1521/C1521</f>
        <v>0.8778894472361809</v>
      </c>
      <c r="P1521" s="47" t="e">
        <f>#REF!/#REF!-1</f>
        <v>#REF!</v>
      </c>
    </row>
    <row r="1522" spans="1:16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 s="48">
        <f>IFERROR(VLOOKUP(A1522,SHORTVOL!$A$2:$E$10000,5,0),"")</f>
        <v>89.66</v>
      </c>
      <c r="G1522" s="48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>
        <f>K1521*$E1522/$E1521*(1-(K$1+K$5+IF(AND(WEEKDAY(A1522)&lt;&gt;1,WEEKDAY(A1522)&lt;&gt;7),IF(A1522&lt;L$2,L$1,L$3),0)))^($A1522-$A1521)</f>
        <v>69488.036657957418</v>
      </c>
      <c r="M1522">
        <f>ROW()</f>
        <v>1522</v>
      </c>
      <c r="N1522">
        <f>B1522/C1522</f>
        <v>0.87958656330749341</v>
      </c>
      <c r="P1522" s="47" t="e">
        <f>#REF!/#REF!-1</f>
        <v>#REF!</v>
      </c>
    </row>
    <row r="1523" spans="1:16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 s="48">
        <f>IFERROR(VLOOKUP(A1523,SHORTVOL!$A$2:$E$10000,5,0),"")</f>
        <v>92.53</v>
      </c>
      <c r="G1523" s="48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>
        <f>K1522*$E1523/$E1522*(1-(K$1+K$5+IF(AND(WEEKDAY(A1523)&lt;&gt;1,WEEKDAY(A1523)&lt;&gt;7),IF(A1523&lt;L$2,L$1,L$3),0)))^($A1523-$A1522)</f>
        <v>67600.730358680899</v>
      </c>
      <c r="M1523">
        <f>ROW()</f>
        <v>1523</v>
      </c>
      <c r="N1523">
        <f>B1523/C1523</f>
        <v>0.86146496815286622</v>
      </c>
      <c r="P1523" s="47" t="e">
        <f>#REF!/#REF!-1</f>
        <v>#REF!</v>
      </c>
    </row>
    <row r="1524" spans="1:16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 s="48">
        <f>IFERROR(VLOOKUP(A1524,SHORTVOL!$A$2:$E$10000,5,0),"")</f>
        <v>90.91</v>
      </c>
      <c r="G1524" s="48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>
        <f>K1523*$E1524/$E1523*(1-(K$1+K$5+IF(AND(WEEKDAY(A1524)&lt;&gt;1,WEEKDAY(A1524)&lt;&gt;7),IF(A1524&lt;L$2,L$1,L$3),0)))^($A1524-$A1523)</f>
        <v>68794.159239756627</v>
      </c>
      <c r="M1524">
        <f>ROW()</f>
        <v>1524</v>
      </c>
      <c r="N1524">
        <f>B1524/C1524</f>
        <v>0.86607608129233971</v>
      </c>
      <c r="P1524" s="47" t="e">
        <f>#REF!/#REF!-1</f>
        <v>#REF!</v>
      </c>
    </row>
    <row r="1525" spans="1:16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 s="48">
        <f>IFERROR(VLOOKUP(A1525,SHORTVOL!$A$2:$E$10000,5,0),"")</f>
        <v>91.76</v>
      </c>
      <c r="G1525" s="48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>
        <f>K1524*$E1525/$E1524*(1-(K$1+K$5+IF(AND(WEEKDAY(A1525)&lt;&gt;1,WEEKDAY(A1525)&lt;&gt;7),IF(A1525&lt;L$2,L$1,L$3),0)))^($A1525-$A1524)</f>
        <v>67632.259396659894</v>
      </c>
      <c r="M1525">
        <f>ROW()</f>
        <v>1525</v>
      </c>
      <c r="N1525">
        <f>B1525/C1525</f>
        <v>0.86373165618448644</v>
      </c>
      <c r="P1525" s="47" t="e">
        <f>#REF!/#REF!-1</f>
        <v>#REF!</v>
      </c>
    </row>
    <row r="1526" spans="1:16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 s="48">
        <f>IFERROR(VLOOKUP(A1526,SHORTVOL!$A$2:$E$10000,5,0),"")</f>
        <v>93.14</v>
      </c>
      <c r="G1526" s="48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>
        <f>K1525*$E1526/$E1525*(1-(K$1+K$5+IF(AND(WEEKDAY(A1526)&lt;&gt;1,WEEKDAY(A1526)&lt;&gt;7),IF(A1526&lt;L$2,L$1,L$3),0)))^($A1526-$A1525)</f>
        <v>66861.112494906847</v>
      </c>
      <c r="M1526">
        <f>ROW()</f>
        <v>1526</v>
      </c>
      <c r="N1526">
        <f>B1526/C1526</f>
        <v>0.86680988184747587</v>
      </c>
      <c r="P1526" s="47" t="e">
        <f>#REF!/#REF!-1</f>
        <v>#REF!</v>
      </c>
    </row>
    <row r="1527" spans="1:16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 s="48">
        <f>IFERROR(VLOOKUP(A1527,SHORTVOL!$A$2:$E$10000,5,0),"")</f>
        <v>93.1</v>
      </c>
      <c r="G1527" s="48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>
        <f>K1526*$E1527/$E1526*(1-(K$1+K$5+IF(AND(WEEKDAY(A1527)&lt;&gt;1,WEEKDAY(A1527)&lt;&gt;7),IF(A1527&lt;L$2,L$1,L$3),0)))^($A1527-$A1526)</f>
        <v>66752.362444185375</v>
      </c>
      <c r="M1527">
        <f>ROW()</f>
        <v>1527</v>
      </c>
      <c r="N1527">
        <f>B1527/C1527</f>
        <v>0.82172995780590719</v>
      </c>
      <c r="P1527" s="47" t="e">
        <f>#REF!/#REF!-1</f>
        <v>#REF!</v>
      </c>
    </row>
    <row r="1528" spans="1:16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 s="48">
        <f>IFERROR(VLOOKUP(A1528,SHORTVOL!$A$2:$E$10000,5,0),"")</f>
        <v>92.93</v>
      </c>
      <c r="G1528" s="48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>
        <f>K1527*$E1528/$E1527*(1-(K$1+K$5+IF(AND(WEEKDAY(A1528)&lt;&gt;1,WEEKDAY(A1528)&lt;&gt;7),IF(A1528&lt;L$2,L$1,L$3),0)))^($A1528-$A1527)</f>
        <v>67057.634805077512</v>
      </c>
      <c r="M1528">
        <f>ROW()</f>
        <v>1528</v>
      </c>
      <c r="N1528">
        <f>B1528/C1528</f>
        <v>0.85308056872037918</v>
      </c>
      <c r="P1528" s="47" t="e">
        <f>#REF!/#REF!-1</f>
        <v>#REF!</v>
      </c>
    </row>
    <row r="1529" spans="1:16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 s="48">
        <f>IFERROR(VLOOKUP(A1529,SHORTVOL!$A$2:$E$10000,5,0),"")</f>
        <v>94.93</v>
      </c>
      <c r="G1529" s="48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>
        <f>K1528*$E1529/$E1528*(1-(K$1+K$5+IF(AND(WEEKDAY(A1529)&lt;&gt;1,WEEKDAY(A1529)&lt;&gt;7),IF(A1529&lt;L$2,L$1,L$3),0)))^($A1529-$A1528)</f>
        <v>65484.779384387817</v>
      </c>
      <c r="M1529">
        <f>ROW()</f>
        <v>1529</v>
      </c>
      <c r="N1529">
        <f>B1529/C1529</f>
        <v>0.83058071390516786</v>
      </c>
      <c r="P1529" s="47" t="e">
        <f>#REF!/#REF!-1</f>
        <v>#REF!</v>
      </c>
    </row>
    <row r="1530" spans="1:16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 s="48">
        <f>IFERROR(VLOOKUP(A1530,SHORTVOL!$A$2:$E$10000,5,0),"")</f>
        <v>94.73</v>
      </c>
      <c r="G1530" s="48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>
        <f>K1529*$E1530/$E1529*(1-(K$1+K$5+IF(AND(WEEKDAY(A1530)&lt;&gt;1,WEEKDAY(A1530)&lt;&gt;7),IF(A1530&lt;L$2,L$1,L$3),0)))^($A1530-$A1529)</f>
        <v>65482.895575665803</v>
      </c>
      <c r="M1530">
        <f>ROW()</f>
        <v>1530</v>
      </c>
      <c r="N1530">
        <f>B1530/C1530</f>
        <v>0.84074074074074079</v>
      </c>
      <c r="P1530" s="47" t="e">
        <f>#REF!/#REF!-1</f>
        <v>#REF!</v>
      </c>
    </row>
    <row r="1531" spans="1:16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 s="48">
        <f>IFERROR(VLOOKUP(A1531,SHORTVOL!$A$2:$E$10000,5,0),"")</f>
        <v>91.11</v>
      </c>
      <c r="G1531" s="48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>
        <f>K1530*$E1531/$E1530*(1-(K$1+K$5+IF(AND(WEEKDAY(A1531)&lt;&gt;1,WEEKDAY(A1531)&lt;&gt;7),IF(A1531&lt;L$2,L$1,L$3),0)))^($A1531-$A1530)</f>
        <v>68090.768935798013</v>
      </c>
      <c r="M1531">
        <f>ROW()</f>
        <v>1531</v>
      </c>
      <c r="N1531">
        <f>B1531/C1531</f>
        <v>0.90756302521008403</v>
      </c>
      <c r="P1531" s="47" t="e">
        <f>#REF!/#REF!-1</f>
        <v>#REF!</v>
      </c>
    </row>
    <row r="1532" spans="1:16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 s="48">
        <f>IFERROR(VLOOKUP(A1532,SHORTVOL!$A$2:$E$10000,5,0),"")</f>
        <v>92.24</v>
      </c>
      <c r="G1532" s="48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>
        <f>K1531*$E1532/$E1531*(1-(K$1+K$5+IF(AND(WEEKDAY(A1532)&lt;&gt;1,WEEKDAY(A1532)&lt;&gt;7),IF(A1532&lt;L$2,L$1,L$3),0)))^($A1532-$A1531)</f>
        <v>66437.568176012908</v>
      </c>
      <c r="M1532">
        <f>ROW()</f>
        <v>1532</v>
      </c>
      <c r="N1532">
        <f>B1532/C1532</f>
        <v>0.87620010106114199</v>
      </c>
      <c r="P1532" s="47" t="e">
        <f>#REF!/#REF!-1</f>
        <v>#REF!</v>
      </c>
    </row>
    <row r="1533" spans="1:16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 s="48">
        <f>IFERROR(VLOOKUP(A1533,SHORTVOL!$A$2:$E$10000,5,0),"")</f>
        <v>98.25</v>
      </c>
      <c r="G1533" s="48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>
        <f>K1532*$E1533/$E1532*(1-(K$1+K$5+IF(AND(WEEKDAY(A1533)&lt;&gt;1,WEEKDAY(A1533)&lt;&gt;7),IF(A1533&lt;L$2,L$1,L$3),0)))^($A1533-$A1532)</f>
        <v>63284.274667479578</v>
      </c>
      <c r="M1533">
        <f>ROW()</f>
        <v>1533</v>
      </c>
      <c r="N1533">
        <f>B1533/C1533</f>
        <v>0.82833070036861511</v>
      </c>
      <c r="P1533" s="47" t="e">
        <f>#REF!/#REF!-1</f>
        <v>#REF!</v>
      </c>
    </row>
    <row r="1534" spans="1:16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 s="48">
        <f>IFERROR(VLOOKUP(A1534,SHORTVOL!$A$2:$E$10000,5,0),"")</f>
        <v>96.65</v>
      </c>
      <c r="G1534" s="48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>
        <f>K1533*$E1534/$E1533*(1-(K$1+K$5+IF(AND(WEEKDAY(A1534)&lt;&gt;1,WEEKDAY(A1534)&lt;&gt;7),IF(A1534&lt;L$2,L$1,L$3),0)))^($A1534-$A1533)</f>
        <v>63622.671656335573</v>
      </c>
      <c r="M1534">
        <f>ROW()</f>
        <v>1534</v>
      </c>
      <c r="N1534">
        <f>B1534/C1534</f>
        <v>0.84559585492227973</v>
      </c>
      <c r="P1534" s="47" t="e">
        <f>#REF!/#REF!-1</f>
        <v>#REF!</v>
      </c>
    </row>
    <row r="1535" spans="1:16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 s="48">
        <f>IFERROR(VLOOKUP(A1535,SHORTVOL!$A$2:$E$10000,5,0),"")</f>
        <v>97.15</v>
      </c>
      <c r="G1535" s="48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>
        <f>K1534*$E1535/$E1534*(1-(K$1+K$5+IF(AND(WEEKDAY(A1535)&lt;&gt;1,WEEKDAY(A1535)&lt;&gt;7),IF(A1535&lt;L$2,L$1,L$3),0)))^($A1535-$A1534)</f>
        <v>63460.13023649127</v>
      </c>
      <c r="M1535">
        <f>ROW()</f>
        <v>1535</v>
      </c>
      <c r="N1535">
        <f>B1535/C1535</f>
        <v>0.84073506891271055</v>
      </c>
      <c r="P1535" s="47" t="e">
        <f>#REF!/#REF!-1</f>
        <v>#REF!</v>
      </c>
    </row>
    <row r="1536" spans="1:16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 s="48">
        <f>IFERROR(VLOOKUP(A1536,SHORTVOL!$A$2:$E$10000,5,0),"")</f>
        <v>97.85</v>
      </c>
      <c r="G1536" s="48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>
        <f>K1535*$E1536/$E1535*(1-(K$1+K$5+IF(AND(WEEKDAY(A1536)&lt;&gt;1,WEEKDAY(A1536)&lt;&gt;7),IF(A1536&lt;L$2,L$1,L$3),0)))^($A1536-$A1535)</f>
        <v>63004.064616196869</v>
      </c>
      <c r="M1536">
        <f>ROW()</f>
        <v>1536</v>
      </c>
      <c r="N1536">
        <f>B1536/C1536</f>
        <v>0.85714285714285721</v>
      </c>
      <c r="P1536" s="47" t="e">
        <f>#REF!/#REF!-1</f>
        <v>#REF!</v>
      </c>
    </row>
    <row r="1537" spans="1:16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 s="48">
        <f>IFERROR(VLOOKUP(A1537,SHORTVOL!$A$2:$E$10000,5,0),"")</f>
        <v>96.35</v>
      </c>
      <c r="G1537" s="48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>
        <f>K1536*$E1537/$E1536*(1-(K$1+K$5+IF(AND(WEEKDAY(A1537)&lt;&gt;1,WEEKDAY(A1537)&lt;&gt;7),IF(A1537&lt;L$2,L$1,L$3),0)))^($A1537-$A1536)</f>
        <v>63809.613666942714</v>
      </c>
      <c r="M1537">
        <f>ROW()</f>
        <v>1537</v>
      </c>
      <c r="N1537">
        <f>B1537/C1537</f>
        <v>0.87965760322255793</v>
      </c>
      <c r="P1537" s="47" t="e">
        <f>#REF!/#REF!-1</f>
        <v>#REF!</v>
      </c>
    </row>
    <row r="1538" spans="1:16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 s="48">
        <f>IFERROR(VLOOKUP(A1538,SHORTVOL!$A$2:$E$10000,5,0),"")</f>
        <v>86.24</v>
      </c>
      <c r="G1538" s="48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>
        <f>K1537*$E1538/$E1537*(1-(K$1+K$5+IF(AND(WEEKDAY(A1538)&lt;&gt;1,WEEKDAY(A1538)&lt;&gt;7),IF(A1538&lt;L$2,L$1,L$3),0)))^($A1538-$A1537)</f>
        <v>70890.146126091044</v>
      </c>
      <c r="M1538">
        <f>ROW()</f>
        <v>1538</v>
      </c>
      <c r="N1538">
        <f>B1538/C1538</f>
        <v>1.0039612676056338</v>
      </c>
      <c r="P1538" s="47" t="e">
        <f>#REF!/#REF!-1</f>
        <v>#REF!</v>
      </c>
    </row>
    <row r="1539" spans="1:16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 s="48">
        <f>IFERROR(VLOOKUP(A1539,SHORTVOL!$A$2:$E$10000,5,0),"")</f>
        <v>86.46</v>
      </c>
      <c r="G1539" s="48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>
        <f>K1538*$E1539/$E1538*(1-(K$1+K$5+IF(AND(WEEKDAY(A1539)&lt;&gt;1,WEEKDAY(A1539)&lt;&gt;7),IF(A1539&lt;L$2,L$1,L$3),0)))^($A1539-$A1538)</f>
        <v>70100.924592288517</v>
      </c>
      <c r="M1539">
        <f>ROW()</f>
        <v>1539</v>
      </c>
      <c r="N1539">
        <f>B1539/C1539</f>
        <v>0.94486777229941732</v>
      </c>
      <c r="P1539" s="47" t="e">
        <f>#REF!/#REF!-1</f>
        <v>#REF!</v>
      </c>
    </row>
    <row r="1540" spans="1:16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 s="48">
        <f>IFERROR(VLOOKUP(A1540,SHORTVOL!$A$2:$E$10000,5,0),"")</f>
        <v>90.53</v>
      </c>
      <c r="G1540" s="48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>
        <f>K1539*$E1540/$E1539*(1-(K$1+K$5+IF(AND(WEEKDAY(A1540)&lt;&gt;1,WEEKDAY(A1540)&lt;&gt;7),IF(A1540&lt;L$2,L$1,L$3),0)))^($A1540-$A1539)</f>
        <v>66894.567666714836</v>
      </c>
      <c r="M1540">
        <f>ROW()</f>
        <v>1540</v>
      </c>
      <c r="N1540">
        <f>B1540/C1540</f>
        <v>0.87977099236641221</v>
      </c>
      <c r="P1540" s="47" t="e">
        <f>#REF!/#REF!-1</f>
        <v>#REF!</v>
      </c>
    </row>
    <row r="1541" spans="1:16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 s="48">
        <f>IFERROR(VLOOKUP(A1541,SHORTVOL!$A$2:$E$10000,5,0),"")</f>
        <v>82.68</v>
      </c>
      <c r="G1541" s="48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>
        <f>K1540*$E1541/$E1540*(1-(K$1+K$5+IF(AND(WEEKDAY(A1541)&lt;&gt;1,WEEKDAY(A1541)&lt;&gt;7),IF(A1541&lt;L$2,L$1,L$3),0)))^($A1541-$A1540)</f>
        <v>72612.216241938571</v>
      </c>
      <c r="M1541">
        <f>ROW()</f>
        <v>1541</v>
      </c>
      <c r="N1541">
        <f>B1541/C1541</f>
        <v>0.9315589353612167</v>
      </c>
      <c r="P1541" s="47" t="e">
        <f>#REF!/#REF!-1</f>
        <v>#REF!</v>
      </c>
    </row>
    <row r="1542" spans="1:16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 s="48">
        <f>IFERROR(VLOOKUP(A1542,SHORTVOL!$A$2:$E$10000,5,0),"")</f>
        <v>86.08</v>
      </c>
      <c r="G1542" s="48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>
        <f>K1541*$E1542/$E1541*(1-(K$1+K$5+IF(AND(WEEKDAY(A1542)&lt;&gt;1,WEEKDAY(A1542)&lt;&gt;7),IF(A1542&lt;L$2,L$1,L$3),0)))^($A1542-$A1541)</f>
        <v>70017.557250341604</v>
      </c>
      <c r="M1542">
        <f>ROW()</f>
        <v>1542</v>
      </c>
      <c r="N1542">
        <f>B1542/C1542</f>
        <v>0.89415411868910555</v>
      </c>
      <c r="P1542" s="47" t="e">
        <f>#REF!/#REF!-1</f>
        <v>#REF!</v>
      </c>
    </row>
    <row r="1543" spans="1:16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 s="48">
        <f>IFERROR(VLOOKUP(A1543,SHORTVOL!$A$2:$E$10000,5,0),"")</f>
        <v>76.7</v>
      </c>
      <c r="G1543" s="48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>
        <f>K1542*$E1543/$E1542*(1-(K$1+K$5+IF(AND(WEEKDAY(A1543)&lt;&gt;1,WEEKDAY(A1543)&lt;&gt;7),IF(A1543&lt;L$2,L$1,L$3),0)))^($A1543-$A1542)</f>
        <v>77123.879845887393</v>
      </c>
      <c r="M1543">
        <f>ROW()</f>
        <v>1543</v>
      </c>
      <c r="N1543">
        <f>B1543/C1543</f>
        <v>0.95093737534902267</v>
      </c>
      <c r="P1543" s="47" t="e">
        <f>#REF!/#REF!-1</f>
        <v>#REF!</v>
      </c>
    </row>
    <row r="1544" spans="1:16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 s="48">
        <f>IFERROR(VLOOKUP(A1544,SHORTVOL!$A$2:$E$10000,5,0),"")</f>
        <v>73.06</v>
      </c>
      <c r="G1544" s="48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>
        <f>K1543*$E1544/$E1543*(1-(K$1+K$5+IF(AND(WEEKDAY(A1544)&lt;&gt;1,WEEKDAY(A1544)&lt;&gt;7),IF(A1544&lt;L$2,L$1,L$3),0)))^($A1544-$A1543)</f>
        <v>80616.119866685083</v>
      </c>
      <c r="M1544">
        <f>ROW()</f>
        <v>1544</v>
      </c>
      <c r="N1544">
        <f>B1544/C1544</f>
        <v>0.94463405384907084</v>
      </c>
      <c r="P1544" s="47" t="e">
        <f>#REF!/#REF!-1</f>
        <v>#REF!</v>
      </c>
    </row>
    <row r="1545" spans="1:16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 s="48">
        <f>IFERROR(VLOOKUP(A1545,SHORTVOL!$A$2:$E$10000,5,0),"")</f>
        <v>64.53</v>
      </c>
      <c r="G1545" s="48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>
        <f>K1544*$E1545/$E1544*(1-(K$1+K$5+IF(AND(WEEKDAY(A1545)&lt;&gt;1,WEEKDAY(A1545)&lt;&gt;7),IF(A1545&lt;L$2,L$1,L$3),0)))^($A1545-$A1544)</f>
        <v>94489.823713479316</v>
      </c>
      <c r="M1545">
        <f>ROW()</f>
        <v>1545</v>
      </c>
      <c r="N1545">
        <f>B1545/C1545</f>
        <v>1.2438376943496396</v>
      </c>
      <c r="P1545" s="47" t="e">
        <f>#REF!/#REF!-1</f>
        <v>#REF!</v>
      </c>
    </row>
    <row r="1546" spans="1:16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 s="48">
        <f>IFERROR(VLOOKUP(A1546,SHORTVOL!$A$2:$E$10000,5,0),"")</f>
        <v>56.42</v>
      </c>
      <c r="G1546" s="48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>
        <f>K1545*$E1546/$E1545*(1-(K$1+K$5+IF(AND(WEEKDAY(A1546)&lt;&gt;1,WEEKDAY(A1546)&lt;&gt;7),IF(A1546&lt;L$2,L$1,L$3),0)))^($A1546-$A1545)</f>
        <v>102950.09866691973</v>
      </c>
      <c r="M1546">
        <f>ROW()</f>
        <v>1546</v>
      </c>
      <c r="N1546">
        <f>B1546/C1546</f>
        <v>1.1182413981430914</v>
      </c>
      <c r="P1546" s="47" t="e">
        <f>#REF!/#REF!-1</f>
        <v>#REF!</v>
      </c>
    </row>
    <row r="1547" spans="1:16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 s="48">
        <f>IFERROR(VLOOKUP(A1547,SHORTVOL!$A$2:$E$10000,5,0),"")</f>
        <v>64.650000000000006</v>
      </c>
      <c r="G1547" s="48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>
        <f>K1546*$E1547/$E1546*(1-(K$1+K$5+IF(AND(WEEKDAY(A1547)&lt;&gt;1,WEEKDAY(A1547)&lt;&gt;7),IF(A1547&lt;L$2,L$1,L$3),0)))^($A1547-$A1546)</f>
        <v>88435.127258459383</v>
      </c>
      <c r="M1547">
        <f>ROW()</f>
        <v>1547</v>
      </c>
      <c r="N1547">
        <f>B1547/C1547</f>
        <v>0.99516908212560384</v>
      </c>
      <c r="P1547" s="47" t="e">
        <f>#REF!/#REF!-1</f>
        <v>#REF!</v>
      </c>
    </row>
    <row r="1548" spans="1:16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 s="48">
        <f>IFERROR(VLOOKUP(A1548,SHORTVOL!$A$2:$E$10000,5,0),"")</f>
        <v>63.83</v>
      </c>
      <c r="G1548" s="48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>
        <f>K1547*$E1548/$E1547*(1-(K$1+K$5+IF(AND(WEEKDAY(A1548)&lt;&gt;1,WEEKDAY(A1548)&lt;&gt;7),IF(A1548&lt;L$2,L$1,L$3),0)))^($A1548-$A1547)</f>
        <v>88090.824315051635</v>
      </c>
      <c r="M1548">
        <f>ROW()</f>
        <v>1548</v>
      </c>
      <c r="N1548">
        <f>B1548/C1548</f>
        <v>0.98094908209213716</v>
      </c>
      <c r="P1548" s="47" t="e">
        <f>#REF!/#REF!-1</f>
        <v>#REF!</v>
      </c>
    </row>
    <row r="1549" spans="1:16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 s="48">
        <f>IFERROR(VLOOKUP(A1549,SHORTVOL!$A$2:$E$10000,5,0),"")</f>
        <v>67.52</v>
      </c>
      <c r="G1549" s="48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>
        <f>K1548*$E1549/$E1548*(1-(K$1+K$5+IF(AND(WEEKDAY(A1549)&lt;&gt;1,WEEKDAY(A1549)&lt;&gt;7),IF(A1549&lt;L$2,L$1,L$3),0)))^($A1549-$A1548)</f>
        <v>83368.550165264576</v>
      </c>
      <c r="M1549">
        <f>ROW()</f>
        <v>1549</v>
      </c>
      <c r="N1549">
        <f>B1549/C1549</f>
        <v>0.95759849906191374</v>
      </c>
      <c r="P1549" s="47" t="e">
        <f>#REF!/#REF!-1</f>
        <v>#REF!</v>
      </c>
    </row>
    <row r="1550" spans="1:16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 s="48">
        <f>IFERROR(VLOOKUP(A1550,SHORTVOL!$A$2:$E$10000,5,0),"")</f>
        <v>66.38</v>
      </c>
      <c r="G1550" s="48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>
        <f>K1549*$E1550/$E1549*(1-(K$1+K$5+IF(AND(WEEKDAY(A1550)&lt;&gt;1,WEEKDAY(A1550)&lt;&gt;7),IF(A1550&lt;L$2,L$1,L$3),0)))^($A1550-$A1549)</f>
        <v>85446.235608443109</v>
      </c>
      <c r="M1550">
        <f>ROW()</f>
        <v>1550</v>
      </c>
      <c r="N1550">
        <f>B1550/C1550</f>
        <v>0.96631655197392252</v>
      </c>
      <c r="P1550" s="47" t="e">
        <f>#REF!/#REF!-1</f>
        <v>#REF!</v>
      </c>
    </row>
    <row r="1551" spans="1:16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 s="48">
        <f>IFERROR(VLOOKUP(A1551,SHORTVOL!$A$2:$E$10000,5,0),"")</f>
        <v>59.23</v>
      </c>
      <c r="G1551" s="48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>
        <f>K1550*$E1551/$E1550*(1-(K$1+K$5+IF(AND(WEEKDAY(A1551)&lt;&gt;1,WEEKDAY(A1551)&lt;&gt;7),IF(A1551&lt;L$2,L$1,L$3),0)))^($A1551-$A1550)</f>
        <v>93998.696064585441</v>
      </c>
      <c r="M1551">
        <f>ROW()</f>
        <v>1551</v>
      </c>
      <c r="N1551">
        <f>B1551/C1551</f>
        <v>1.0142857142857142</v>
      </c>
      <c r="P1551" s="47" t="e">
        <f>#REF!/#REF!-1</f>
        <v>#REF!</v>
      </c>
    </row>
    <row r="1552" spans="1:16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 s="48">
        <f>IFERROR(VLOOKUP(A1552,SHORTVOL!$A$2:$E$10000,5,0),"")</f>
        <v>58.7</v>
      </c>
      <c r="G1552" s="48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>
        <f>K1551*$E1552/$E1551*(1-(K$1+K$5+IF(AND(WEEKDAY(A1552)&lt;&gt;1,WEEKDAY(A1552)&lt;&gt;7),IF(A1552&lt;L$2,L$1,L$3),0)))^($A1552-$A1551)</f>
        <v>94787.804623360178</v>
      </c>
      <c r="M1552">
        <f>ROW()</f>
        <v>1552</v>
      </c>
      <c r="N1552">
        <f>B1552/C1552</f>
        <v>1.0108161258603736</v>
      </c>
      <c r="P1552" s="47" t="e">
        <f>#REF!/#REF!-1</f>
        <v>#REF!</v>
      </c>
    </row>
    <row r="1553" spans="1:16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 s="48">
        <f>IFERROR(VLOOKUP(A1553,SHORTVOL!$A$2:$E$10000,5,0),"")</f>
        <v>54.85</v>
      </c>
      <c r="G1553" s="48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>
        <f>K1552*$E1553/$E1552*(1-(K$1+K$5+IF(AND(WEEKDAY(A1553)&lt;&gt;1,WEEKDAY(A1553)&lt;&gt;7),IF(A1553&lt;L$2,L$1,L$3),0)))^($A1553-$A1552)</f>
        <v>101217.68790320786</v>
      </c>
      <c r="M1553">
        <f>ROW()</f>
        <v>1553</v>
      </c>
      <c r="N1553">
        <f>B1553/C1553</f>
        <v>1.0225540993599511</v>
      </c>
      <c r="P1553" s="47" t="e">
        <f>#REF!/#REF!-1</f>
        <v>#REF!</v>
      </c>
    </row>
    <row r="1554" spans="1:16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 s="48">
        <f>IFERROR(VLOOKUP(A1554,SHORTVOL!$A$2:$E$10000,5,0),"")</f>
        <v>54.01</v>
      </c>
      <c r="G1554" s="48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>
        <f>K1553*$E1554/$E1553*(1-(K$1+K$5+IF(AND(WEEKDAY(A1554)&lt;&gt;1,WEEKDAY(A1554)&lt;&gt;7),IF(A1554&lt;L$2,L$1,L$3),0)))^($A1554-$A1553)</f>
        <v>103503.95312106061</v>
      </c>
      <c r="M1554">
        <f>ROW()</f>
        <v>1554</v>
      </c>
      <c r="N1554">
        <f>B1554/C1554</f>
        <v>1.0333528379169106</v>
      </c>
      <c r="P1554" s="47" t="e">
        <f>#REF!/#REF!-1</f>
        <v>#REF!</v>
      </c>
    </row>
    <row r="1555" spans="1:16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 s="48">
        <f>IFERROR(VLOOKUP(A1555,SHORTVOL!$A$2:$E$10000,5,0),"")</f>
        <v>46.17</v>
      </c>
      <c r="G1555" s="48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>
        <f>K1554*$E1555/$E1554*(1-(K$1+K$5+IF(AND(WEEKDAY(A1555)&lt;&gt;1,WEEKDAY(A1555)&lt;&gt;7),IF(A1555&lt;L$2,L$1,L$3),0)))^($A1555-$A1554)</f>
        <v>117441.56756503491</v>
      </c>
      <c r="M1555">
        <f>ROW()</f>
        <v>1555</v>
      </c>
      <c r="N1555">
        <f>B1555/C1555</f>
        <v>1.1214793044330149</v>
      </c>
      <c r="P1555" s="47" t="e">
        <f>#REF!/#REF!-1</f>
        <v>#REF!</v>
      </c>
    </row>
    <row r="1556" spans="1:16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 s="48">
        <f>IFERROR(VLOOKUP(A1556,SHORTVOL!$A$2:$E$10000,5,0),"")</f>
        <v>46.68</v>
      </c>
      <c r="G1556" s="48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>
        <f>K1555*$E1556/$E1555*(1-(K$1+K$5+IF(AND(WEEKDAY(A1556)&lt;&gt;1,WEEKDAY(A1556)&lt;&gt;7),IF(A1556&lt;L$2,L$1,L$3),0)))^($A1556-$A1555)</f>
        <v>116853.18867378902</v>
      </c>
      <c r="M1556">
        <f>ROW()</f>
        <v>1556</v>
      </c>
      <c r="N1556">
        <f>B1556/C1556</f>
        <v>1.072192513368984</v>
      </c>
      <c r="P1556" s="47" t="e">
        <f>#REF!/#REF!-1</f>
        <v>#REF!</v>
      </c>
    </row>
    <row r="1557" spans="1:16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 s="48">
        <f>IFERROR(VLOOKUP(A1557,SHORTVOL!$A$2:$E$10000,5,0),"")</f>
        <v>47.45</v>
      </c>
      <c r="G1557" s="48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>
        <f>K1556*$E1557/$E1556*(1-(K$1+K$5+IF(AND(WEEKDAY(A1557)&lt;&gt;1,WEEKDAY(A1557)&lt;&gt;7),IF(A1557&lt;L$2,L$1,L$3),0)))^($A1557-$A1556)</f>
        <v>114744.03058994196</v>
      </c>
      <c r="M1557">
        <f>ROW()</f>
        <v>1557</v>
      </c>
      <c r="N1557">
        <f>B1557/C1557</f>
        <v>1.0382010295312925</v>
      </c>
      <c r="P1557" s="47" t="e">
        <f>#REF!/#REF!-1</f>
        <v>#REF!</v>
      </c>
    </row>
    <row r="1558" spans="1:16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 s="48">
        <f>IFERROR(VLOOKUP(A1558,SHORTVOL!$A$2:$E$10000,5,0),"")</f>
        <v>48.87</v>
      </c>
      <c r="G1558" s="48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>
        <f>K1557*$E1558/$E1557*(1-(K$1+K$5+IF(AND(WEEKDAY(A1558)&lt;&gt;1,WEEKDAY(A1558)&lt;&gt;7),IF(A1558&lt;L$2,L$1,L$3),0)))^($A1558-$A1557)</f>
        <v>110568.48747071746</v>
      </c>
      <c r="M1558">
        <f>ROW()</f>
        <v>1558</v>
      </c>
      <c r="N1558">
        <f>B1558/C1558</f>
        <v>0.99169054441260751</v>
      </c>
      <c r="P1558" s="47" t="e">
        <f>#REF!/#REF!-1</f>
        <v>#REF!</v>
      </c>
    </row>
    <row r="1559" spans="1:16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 s="48">
        <f>IFERROR(VLOOKUP(A1559,SHORTVOL!$A$2:$E$10000,5,0),"")</f>
        <v>50.63</v>
      </c>
      <c r="G1559" s="48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>
        <f>K1558*$E1559/$E1558*(1-(K$1+K$5+IF(AND(WEEKDAY(A1559)&lt;&gt;1,WEEKDAY(A1559)&lt;&gt;7),IF(A1559&lt;L$2,L$1,L$3),0)))^($A1559-$A1558)</f>
        <v>107590.53724147141</v>
      </c>
      <c r="M1559">
        <f>ROW()</f>
        <v>1559</v>
      </c>
      <c r="N1559">
        <f>B1559/C1559</f>
        <v>1.031516936671576</v>
      </c>
      <c r="P1559" s="47" t="e">
        <f>#REF!/#REF!-1</f>
        <v>#REF!</v>
      </c>
    </row>
    <row r="1560" spans="1:16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 s="48">
        <f>IFERROR(VLOOKUP(A1560,SHORTVOL!$A$2:$E$10000,5,0),"")</f>
        <v>54.48</v>
      </c>
      <c r="G1560" s="48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>
        <f>K1559*$E1560/$E1559*(1-(K$1+K$5+IF(AND(WEEKDAY(A1560)&lt;&gt;1,WEEKDAY(A1560)&lt;&gt;7),IF(A1560&lt;L$2,L$1,L$3),0)))^($A1560-$A1559)</f>
        <v>98129.295932495486</v>
      </c>
      <c r="M1560">
        <f>ROW()</f>
        <v>1560</v>
      </c>
      <c r="N1560">
        <f>B1560/C1560</f>
        <v>0.96866840731070492</v>
      </c>
      <c r="P1560" s="47" t="e">
        <f>#REF!/#REF!-1</f>
        <v>#REF!</v>
      </c>
    </row>
    <row r="1561" spans="1:16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 s="48">
        <f>IFERROR(VLOOKUP(A1561,SHORTVOL!$A$2:$E$10000,5,0),"")</f>
        <v>54.49</v>
      </c>
      <c r="G1561" s="48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>
        <f>K1560*$E1561/$E1560*(1-(K$1+K$5+IF(AND(WEEKDAY(A1561)&lt;&gt;1,WEEKDAY(A1561)&lt;&gt;7),IF(A1561&lt;L$2,L$1,L$3),0)))^($A1561-$A1560)</f>
        <v>100089.16327831149</v>
      </c>
      <c r="M1561">
        <f>ROW()</f>
        <v>1561</v>
      </c>
      <c r="N1561">
        <f>B1561/C1561</f>
        <v>1.0021875</v>
      </c>
      <c r="P1561" s="47" t="e">
        <f>#REF!/#REF!-1</f>
        <v>#REF!</v>
      </c>
    </row>
    <row r="1562" spans="1:16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 s="48">
        <f>IFERROR(VLOOKUP(A1562,SHORTVOL!$A$2:$E$10000,5,0),"")</f>
        <v>51.66</v>
      </c>
      <c r="G1562" s="48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>
        <f>K1561*$E1562/$E1561*(1-(K$1+K$5+IF(AND(WEEKDAY(A1562)&lt;&gt;1,WEEKDAY(A1562)&lt;&gt;7),IF(A1562&lt;L$2,L$1,L$3),0)))^($A1562-$A1561)</f>
        <v>105973.12566591753</v>
      </c>
      <c r="M1562">
        <f>ROW()</f>
        <v>1562</v>
      </c>
      <c r="N1562">
        <f>B1562/C1562</f>
        <v>1.0446796002351557</v>
      </c>
      <c r="P1562" s="47" t="e">
        <f>#REF!/#REF!-1</f>
        <v>#REF!</v>
      </c>
    </row>
    <row r="1563" spans="1:16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 s="48">
        <f>IFERROR(VLOOKUP(A1563,SHORTVOL!$A$2:$E$10000,5,0),"")</f>
        <v>53.59</v>
      </c>
      <c r="G1563" s="48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>
        <f>K1562*$E1563/$E1562*(1-(K$1+K$5+IF(AND(WEEKDAY(A1563)&lt;&gt;1,WEEKDAY(A1563)&lt;&gt;7),IF(A1563&lt;L$2,L$1,L$3),0)))^($A1563-$A1562)</f>
        <v>98809.594845546293</v>
      </c>
      <c r="M1563">
        <f>ROW()</f>
        <v>1563</v>
      </c>
      <c r="N1563">
        <f>B1563/C1563</f>
        <v>0.98627002288329524</v>
      </c>
      <c r="P1563" s="47" t="e">
        <f>#REF!/#REF!-1</f>
        <v>#REF!</v>
      </c>
    </row>
    <row r="1564" spans="1:16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 s="48">
        <f>IFERROR(VLOOKUP(A1564,SHORTVOL!$A$2:$E$10000,5,0),"")</f>
        <v>54.37</v>
      </c>
      <c r="G1564" s="48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>
        <f>K1563*$E1564/$E1563*(1-(K$1+K$5+IF(AND(WEEKDAY(A1564)&lt;&gt;1,WEEKDAY(A1564)&lt;&gt;7),IF(A1564&lt;L$2,L$1,L$3),0)))^($A1564-$A1563)</f>
        <v>97910.305885121837</v>
      </c>
      <c r="M1564">
        <f>ROW()</f>
        <v>1564</v>
      </c>
      <c r="N1564">
        <f>B1564/C1564</f>
        <v>0.9742063492063493</v>
      </c>
      <c r="P1564" s="47" t="e">
        <f>#REF!/#REF!-1</f>
        <v>#REF!</v>
      </c>
    </row>
    <row r="1565" spans="1:16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 s="48">
        <f>IFERROR(VLOOKUP(A1565,SHORTVOL!$A$2:$E$10000,5,0),"")</f>
        <v>48.91</v>
      </c>
      <c r="G1565" s="48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>
        <f>K1564*$E1565/$E1564*(1-(K$1+K$5+IF(AND(WEEKDAY(A1565)&lt;&gt;1,WEEKDAY(A1565)&lt;&gt;7),IF(A1565&lt;L$2,L$1,L$3),0)))^($A1565-$A1564)</f>
        <v>107229.57976012703</v>
      </c>
      <c r="M1565">
        <f>ROW()</f>
        <v>1565</v>
      </c>
      <c r="N1565">
        <f>B1565/C1565</f>
        <v>1.0322956066336921</v>
      </c>
      <c r="P1565" s="47" t="e">
        <f>#REF!/#REF!-1</f>
        <v>#REF!</v>
      </c>
    </row>
    <row r="1566" spans="1:16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 s="48">
        <f>IFERROR(VLOOKUP(A1566,SHORTVOL!$A$2:$E$10000,5,0),"")</f>
        <v>47.37</v>
      </c>
      <c r="G1566" s="48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>
        <f>K1565*$E1566/$E1565*(1-(K$1+K$5+IF(AND(WEEKDAY(A1566)&lt;&gt;1,WEEKDAY(A1566)&lt;&gt;7),IF(A1566&lt;L$2,L$1,L$3),0)))^($A1566-$A1565)</f>
        <v>112150.98713181035</v>
      </c>
      <c r="M1566">
        <f>ROW()</f>
        <v>1566</v>
      </c>
      <c r="N1566">
        <f>B1566/C1566</f>
        <v>1.0359773371104817</v>
      </c>
      <c r="P1566" s="47" t="e">
        <f>#REF!/#REF!-1</f>
        <v>#REF!</v>
      </c>
    </row>
    <row r="1567" spans="1:16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 s="48">
        <f>IFERROR(VLOOKUP(A1567,SHORTVOL!$A$2:$E$10000,5,0),"")</f>
        <v>48.85</v>
      </c>
      <c r="G1567" s="48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>
        <f>K1566*$E1567/$E1566*(1-(K$1+K$5+IF(AND(WEEKDAY(A1567)&lt;&gt;1,WEEKDAY(A1567)&lt;&gt;7),IF(A1567&lt;L$2,L$1,L$3),0)))^($A1567-$A1566)</f>
        <v>107540.46463836325</v>
      </c>
      <c r="M1567">
        <f>ROW()</f>
        <v>1567</v>
      </c>
      <c r="N1567">
        <f>B1567/C1567</f>
        <v>1.0014858841010403</v>
      </c>
      <c r="P1567" s="47" t="e">
        <f>#REF!/#REF!-1</f>
        <v>#REF!</v>
      </c>
    </row>
    <row r="1568" spans="1:16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 s="48">
        <f>IFERROR(VLOOKUP(A1568,SHORTVOL!$A$2:$E$10000,5,0),"")</f>
        <v>48.71</v>
      </c>
      <c r="G1568" s="48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>
        <f>K1567*$E1568/$E1567*(1-(K$1+K$5+IF(AND(WEEKDAY(A1568)&lt;&gt;1,WEEKDAY(A1568)&lt;&gt;7),IF(A1568&lt;L$2,L$1,L$3),0)))^($A1568-$A1567)</f>
        <v>108452.6837509013</v>
      </c>
      <c r="M1568">
        <f>ROW()</f>
        <v>1568</v>
      </c>
      <c r="N1568">
        <f>B1568/C1568</f>
        <v>0.99792899408284019</v>
      </c>
      <c r="P1568" s="47" t="e">
        <f>#REF!/#REF!-1</f>
        <v>#REF!</v>
      </c>
    </row>
    <row r="1569" spans="1:16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 s="48">
        <f>IFERROR(VLOOKUP(A1569,SHORTVOL!$A$2:$E$10000,5,0),"")</f>
        <v>51.56</v>
      </c>
      <c r="G1569" s="48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>
        <f>K1568*$E1569/$E1568*(1-(K$1+K$5+IF(AND(WEEKDAY(A1569)&lt;&gt;1,WEEKDAY(A1569)&lt;&gt;7),IF(A1569&lt;L$2,L$1,L$3),0)))^($A1569-$A1568)</f>
        <v>101947.88485599137</v>
      </c>
      <c r="M1569">
        <f>ROW()</f>
        <v>1569</v>
      </c>
      <c r="N1569">
        <f>B1569/C1569</f>
        <v>0.97140133460438516</v>
      </c>
      <c r="P1569" s="47" t="e">
        <f>#REF!/#REF!-1</f>
        <v>#REF!</v>
      </c>
    </row>
    <row r="1570" spans="1:16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 s="48">
        <f>IFERROR(VLOOKUP(A1570,SHORTVOL!$A$2:$E$10000,5,0),"")</f>
        <v>52.72</v>
      </c>
      <c r="G1570" s="48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>
        <f>K1569*$E1570/$E1569*(1-(K$1+K$5+IF(AND(WEEKDAY(A1570)&lt;&gt;1,WEEKDAY(A1570)&lt;&gt;7),IF(A1570&lt;L$2,L$1,L$3),0)))^($A1570-$A1569)</f>
        <v>99476.410293973837</v>
      </c>
      <c r="M1570">
        <f>ROW()</f>
        <v>1570</v>
      </c>
      <c r="N1570">
        <f>B1570/C1570</f>
        <v>0.9302100161550888</v>
      </c>
      <c r="P1570" s="47" t="e">
        <f>#REF!/#REF!-1</f>
        <v>#REF!</v>
      </c>
    </row>
    <row r="1571" spans="1:16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 s="48">
        <f>IFERROR(VLOOKUP(A1571,SHORTVOL!$A$2:$E$10000,5,0),"")</f>
        <v>53.88</v>
      </c>
      <c r="G1571" s="48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>
        <f>K1570*$E1571/$E1570*(1-(K$1+K$5+IF(AND(WEEKDAY(A1571)&lt;&gt;1,WEEKDAY(A1571)&lt;&gt;7),IF(A1571&lt;L$2,L$1,L$3),0)))^($A1571-$A1570)</f>
        <v>97474.714879657666</v>
      </c>
      <c r="M1571">
        <f>ROW()</f>
        <v>1571</v>
      </c>
      <c r="N1571">
        <f>B1571/C1571</f>
        <v>0.93155149934810944</v>
      </c>
      <c r="P1571" s="47" t="e">
        <f>#REF!/#REF!-1</f>
        <v>#REF!</v>
      </c>
    </row>
    <row r="1572" spans="1:16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 s="48">
        <f>IFERROR(VLOOKUP(A1572,SHORTVOL!$A$2:$E$10000,5,0),"")</f>
        <v>56.71</v>
      </c>
      <c r="G1572" s="48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>
        <f>K1571*$E1572/$E1571*(1-(K$1+K$5+IF(AND(WEEKDAY(A1572)&lt;&gt;1,WEEKDAY(A1572)&lt;&gt;7),IF(A1572&lt;L$2,L$1,L$3),0)))^($A1572-$A1571)</f>
        <v>91663.838535842762</v>
      </c>
      <c r="M1572">
        <f>ROW()</f>
        <v>1572</v>
      </c>
      <c r="N1572">
        <f>B1572/C1572</f>
        <v>0.90931458699472767</v>
      </c>
      <c r="P1572" s="47" t="e">
        <f>#REF!/#REF!-1</f>
        <v>#REF!</v>
      </c>
    </row>
    <row r="1573" spans="1:16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 s="48">
        <f>IFERROR(VLOOKUP(A1573,SHORTVOL!$A$2:$E$10000,5,0),"")</f>
        <v>57.54</v>
      </c>
      <c r="G1573" s="48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>
        <f>K1572*$E1573/$E1572*(1-(K$1+K$5+IF(AND(WEEKDAY(A1573)&lt;&gt;1,WEEKDAY(A1573)&lt;&gt;7),IF(A1573&lt;L$2,L$1,L$3),0)))^($A1573-$A1572)</f>
        <v>89253.299186851771</v>
      </c>
      <c r="M1573">
        <f>ROW()</f>
        <v>1573</v>
      </c>
      <c r="N1573">
        <f>B1573/C1573</f>
        <v>0.90062543432939546</v>
      </c>
      <c r="P1573" s="47" t="e">
        <f>#REF!/#REF!-1</f>
        <v>#REF!</v>
      </c>
    </row>
    <row r="1574" spans="1:16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 s="48">
        <f>IFERROR(VLOOKUP(A1574,SHORTVOL!$A$2:$E$10000,5,0),"")</f>
        <v>59.1</v>
      </c>
      <c r="G1574" s="48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>
        <f>K1573*$E1574/$E1573*(1-(K$1+K$5+IF(AND(WEEKDAY(A1574)&lt;&gt;1,WEEKDAY(A1574)&lt;&gt;7),IF(A1574&lt;L$2,L$1,L$3),0)))^($A1574-$A1573)</f>
        <v>87668.289800077924</v>
      </c>
      <c r="M1574">
        <f>ROW()</f>
        <v>1574</v>
      </c>
      <c r="N1574">
        <f>B1574/C1574</f>
        <v>0.8879829847571783</v>
      </c>
      <c r="P1574" s="47" t="e">
        <f>#REF!/#REF!-1</f>
        <v>#REF!</v>
      </c>
    </row>
    <row r="1575" spans="1:16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 s="48">
        <f>IFERROR(VLOOKUP(A1575,SHORTVOL!$A$2:$E$10000,5,0),"")</f>
        <v>60.27</v>
      </c>
      <c r="G1575" s="48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>
        <f>K1574*$E1575/$E1574*(1-(K$1+K$5+IF(AND(WEEKDAY(A1575)&lt;&gt;1,WEEKDAY(A1575)&lt;&gt;7),IF(A1575&lt;L$2,L$1,L$3),0)))^($A1575-$A1574)</f>
        <v>86186.462258501037</v>
      </c>
      <c r="M1575">
        <f>ROW()</f>
        <v>1575</v>
      </c>
      <c r="N1575">
        <f>B1575/C1575</f>
        <v>0.85658082975679539</v>
      </c>
      <c r="P1575" s="47" t="e">
        <f>#REF!/#REF!-1</f>
        <v>#REF!</v>
      </c>
    </row>
    <row r="1576" spans="1:16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 s="48">
        <f>IFERROR(VLOOKUP(A1576,SHORTVOL!$A$2:$E$10000,5,0),"")</f>
        <v>59.21</v>
      </c>
      <c r="G1576" s="48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>
        <f>K1575*$E1576/$E1575*(1-(K$1+K$5+IF(AND(WEEKDAY(A1576)&lt;&gt;1,WEEKDAY(A1576)&lt;&gt;7),IF(A1576&lt;L$2,L$1,L$3),0)))^($A1576-$A1575)</f>
        <v>86937.247534590773</v>
      </c>
      <c r="M1576">
        <f>ROW()</f>
        <v>1576</v>
      </c>
      <c r="N1576">
        <f>B1576/C1576</f>
        <v>0.90341321713870737</v>
      </c>
      <c r="P1576" s="47" t="e">
        <f>#REF!/#REF!-1</f>
        <v>#REF!</v>
      </c>
    </row>
    <row r="1577" spans="1:16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 s="48">
        <f>IFERROR(VLOOKUP(A1577,SHORTVOL!$A$2:$E$10000,5,0),"")</f>
        <v>56.62</v>
      </c>
      <c r="G1577" s="48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>
        <f>K1576*$E1577/$E1576*(1-(K$1+K$5+IF(AND(WEEKDAY(A1577)&lt;&gt;1,WEEKDAY(A1577)&lt;&gt;7),IF(A1577&lt;L$2,L$1,L$3),0)))^($A1577-$A1576)</f>
        <v>90839.241850684833</v>
      </c>
      <c r="M1577">
        <f>ROW()</f>
        <v>1577</v>
      </c>
      <c r="N1577">
        <f>B1577/C1577</f>
        <v>0.92987280852526644</v>
      </c>
      <c r="P1577" s="47" t="e">
        <f>#REF!/#REF!-1</f>
        <v>#REF!</v>
      </c>
    </row>
    <row r="1578" spans="1:16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 s="48">
        <f>IFERROR(VLOOKUP(A1578,SHORTVOL!$A$2:$E$10000,5,0),"")</f>
        <v>56.36</v>
      </c>
      <c r="G1578" s="48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>
        <f>K1577*$E1578/$E1577*(1-(K$1+K$5+IF(AND(WEEKDAY(A1578)&lt;&gt;1,WEEKDAY(A1578)&lt;&gt;7),IF(A1578&lt;L$2,L$1,L$3),0)))^($A1578-$A1577)</f>
        <v>92083.87794725658</v>
      </c>
      <c r="M1578">
        <f>ROW()</f>
        <v>1578</v>
      </c>
      <c r="N1578">
        <f>B1578/C1578</f>
        <v>0.91968557758031433</v>
      </c>
      <c r="P1578" s="47" t="e">
        <f>#REF!/#REF!-1</f>
        <v>#REF!</v>
      </c>
    </row>
    <row r="1579" spans="1:16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 s="48">
        <f>IFERROR(VLOOKUP(A1579,SHORTVOL!$A$2:$E$10000,5,0),"")</f>
        <v>53</v>
      </c>
      <c r="G1579" s="48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>
        <f>K1578*$E1579/$E1578*(1-(K$1+K$5+IF(AND(WEEKDAY(A1579)&lt;&gt;1,WEEKDAY(A1579)&lt;&gt;7),IF(A1579&lt;L$2,L$1,L$3),0)))^($A1579-$A1578)</f>
        <v>97607.692163402797</v>
      </c>
      <c r="M1579">
        <f>ROW()</f>
        <v>1579</v>
      </c>
      <c r="N1579">
        <f>B1579/C1579</f>
        <v>0.94834183673469385</v>
      </c>
      <c r="P1579" s="47" t="e">
        <f>#REF!/#REF!-1</f>
        <v>#REF!</v>
      </c>
    </row>
    <row r="1580" spans="1:16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 s="48">
        <f>IFERROR(VLOOKUP(A1580,SHORTVOL!$A$2:$E$10000,5,0),"")</f>
        <v>53.76</v>
      </c>
      <c r="G1580" s="48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>
        <f>K1579*$E1580/$E1579*(1-(K$1+K$5+IF(AND(WEEKDAY(A1580)&lt;&gt;1,WEEKDAY(A1580)&lt;&gt;7),IF(A1580&lt;L$2,L$1,L$3),0)))^($A1580-$A1579)</f>
        <v>95160.293699520495</v>
      </c>
      <c r="M1580">
        <f>ROW()</f>
        <v>1580</v>
      </c>
      <c r="N1580">
        <f>B1580/C1580</f>
        <v>0.92931596091205215</v>
      </c>
      <c r="P1580" s="47" t="e">
        <f>#REF!/#REF!-1</f>
        <v>#REF!</v>
      </c>
    </row>
    <row r="1581" spans="1:16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 s="48">
        <f>IFERROR(VLOOKUP(A1581,SHORTVOL!$A$2:$E$10000,5,0),"")</f>
        <v>53.52</v>
      </c>
      <c r="G1581" s="48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>
        <f>K1580*$E1581/$E1580*(1-(K$1+K$5+IF(AND(WEEKDAY(A1581)&lt;&gt;1,WEEKDAY(A1581)&lt;&gt;7),IF(A1581&lt;L$2,L$1,L$3),0)))^($A1581-$A1580)</f>
        <v>96740.605036155466</v>
      </c>
      <c r="M1581">
        <f>ROW()</f>
        <v>1581</v>
      </c>
      <c r="N1581">
        <f>B1581/C1581</f>
        <v>0.93669250645994828</v>
      </c>
      <c r="P1581" s="47" t="e">
        <f>#REF!/#REF!-1</f>
        <v>#REF!</v>
      </c>
    </row>
    <row r="1582" spans="1:16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 s="48">
        <f>IFERROR(VLOOKUP(A1582,SHORTVOL!$A$2:$E$10000,5,0),"")</f>
        <v>47.81</v>
      </c>
      <c r="G1582" s="48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>
        <f>K1581*$E1582/$E1581*(1-(K$1+K$5+IF(AND(WEEKDAY(A1582)&lt;&gt;1,WEEKDAY(A1582)&lt;&gt;7),IF(A1582&lt;L$2,L$1,L$3),0)))^($A1582-$A1581)</f>
        <v>106237.08511817014</v>
      </c>
      <c r="M1582">
        <f>ROW()</f>
        <v>1582</v>
      </c>
      <c r="N1582">
        <f>B1582/C1582</f>
        <v>0.99272833042466546</v>
      </c>
      <c r="P1582" s="47" t="e">
        <f>#REF!/#REF!-1</f>
        <v>#REF!</v>
      </c>
    </row>
    <row r="1583" spans="1:16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 s="48">
        <f>IFERROR(VLOOKUP(A1583,SHORTVOL!$A$2:$E$10000,5,0),"")</f>
        <v>47.43</v>
      </c>
      <c r="G1583" s="48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>
        <f>K1582*$E1583/$E1582*(1-(K$1+K$5+IF(AND(WEEKDAY(A1583)&lt;&gt;1,WEEKDAY(A1583)&lt;&gt;7),IF(A1583&lt;L$2,L$1,L$3),0)))^($A1583-$A1582)</f>
        <v>107899.92478582183</v>
      </c>
      <c r="M1583">
        <f>ROW()</f>
        <v>1583</v>
      </c>
      <c r="N1583">
        <f>B1583/C1583</f>
        <v>0.9804144195288107</v>
      </c>
      <c r="P1583" s="47" t="e">
        <f>#REF!/#REF!-1</f>
        <v>#REF!</v>
      </c>
    </row>
    <row r="1584" spans="1:16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 s="48">
        <f>IFERROR(VLOOKUP(A1584,SHORTVOL!$A$2:$E$10000,5,0),"")</f>
        <v>47.84</v>
      </c>
      <c r="G1584" s="48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>
        <f>K1583*$E1584/$E1583*(1-(K$1+K$5+IF(AND(WEEKDAY(A1584)&lt;&gt;1,WEEKDAY(A1584)&lt;&gt;7),IF(A1584&lt;L$2,L$1,L$3),0)))^($A1584-$A1583)</f>
        <v>106951.81545175276</v>
      </c>
      <c r="M1584">
        <f>ROW()</f>
        <v>1584</v>
      </c>
      <c r="N1584">
        <f>B1584/C1584</f>
        <v>0.95273992461583057</v>
      </c>
      <c r="P1584" s="47" t="e">
        <f>#REF!/#REF!-1</f>
        <v>#REF!</v>
      </c>
    </row>
    <row r="1585" spans="1:16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 s="48">
        <f>IFERROR(VLOOKUP(A1585,SHORTVOL!$A$2:$E$10000,5,0),"")</f>
        <v>49.45</v>
      </c>
      <c r="G1585" s="48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>
        <f>K1584*$E1585/$E1584*(1-(K$1+K$5+IF(AND(WEEKDAY(A1585)&lt;&gt;1,WEEKDAY(A1585)&lt;&gt;7),IF(A1585&lt;L$2,L$1,L$3),0)))^($A1585-$A1584)</f>
        <v>103700.6569376542</v>
      </c>
      <c r="M1585">
        <f>ROW()</f>
        <v>1585</v>
      </c>
      <c r="N1585">
        <f>B1585/C1585</f>
        <v>0.90477620907179335</v>
      </c>
      <c r="P1585" s="47" t="e">
        <f>#REF!/#REF!-1</f>
        <v>#REF!</v>
      </c>
    </row>
    <row r="1586" spans="1:16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 s="48">
        <f>IFERROR(VLOOKUP(A1586,SHORTVOL!$A$2:$E$10000,5,0),"")</f>
        <v>51.25</v>
      </c>
      <c r="G1586" s="48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>
        <f>K1585*$E1586/$E1585*(1-(K$1+K$5+IF(AND(WEEKDAY(A1586)&lt;&gt;1,WEEKDAY(A1586)&lt;&gt;7),IF(A1586&lt;L$2,L$1,L$3),0)))^($A1586-$A1585)</f>
        <v>97856.862546619406</v>
      </c>
      <c r="M1586">
        <f>ROW()</f>
        <v>1586</v>
      </c>
      <c r="N1586">
        <f>B1586/C1586</f>
        <v>0.92627303967510155</v>
      </c>
      <c r="P1586" s="47" t="e">
        <f>#REF!/#REF!-1</f>
        <v>#REF!</v>
      </c>
    </row>
    <row r="1587" spans="1:16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 s="48">
        <f>IFERROR(VLOOKUP(A1587,SHORTVOL!$A$2:$E$10000,5,0),"")</f>
        <v>54.83</v>
      </c>
      <c r="G1587" s="48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>
        <f>K1586*$E1587/$E1586*(1-(K$1+K$5+IF(AND(WEEKDAY(A1587)&lt;&gt;1,WEEKDAY(A1587)&lt;&gt;7),IF(A1587&lt;L$2,L$1,L$3),0)))^($A1587-$A1586)</f>
        <v>91559.113998012006</v>
      </c>
      <c r="M1587">
        <f>ROW()</f>
        <v>1587</v>
      </c>
      <c r="N1587">
        <f>B1587/C1587</f>
        <v>0.90309555854643342</v>
      </c>
      <c r="P1587" s="47" t="e">
        <f>#REF!/#REF!-1</f>
        <v>#REF!</v>
      </c>
    </row>
    <row r="1588" spans="1:16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 s="48">
        <f>IFERROR(VLOOKUP(A1588,SHORTVOL!$A$2:$E$10000,5,0),"")</f>
        <v>56.1</v>
      </c>
      <c r="G1588" s="48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>
        <f>K1587*$E1588/$E1587*(1-(K$1+K$5+IF(AND(WEEKDAY(A1588)&lt;&gt;1,WEEKDAY(A1588)&lt;&gt;7),IF(A1588&lt;L$2,L$1,L$3),0)))^($A1588-$A1587)</f>
        <v>89827.894453081928</v>
      </c>
      <c r="M1588">
        <f>ROW()</f>
        <v>1588</v>
      </c>
      <c r="N1588">
        <f>B1588/C1588</f>
        <v>0.89177939646201876</v>
      </c>
      <c r="P1588" s="47" t="e">
        <f>#REF!/#REF!-1</f>
        <v>#REF!</v>
      </c>
    </row>
    <row r="1589" spans="1:16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 s="48">
        <f>IFERROR(VLOOKUP(A1589,SHORTVOL!$A$2:$E$10000,5,0),"")</f>
        <v>57.4</v>
      </c>
      <c r="G1589" s="48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>
        <f>K1588*$E1589/$E1588*(1-(K$1+K$5+IF(AND(WEEKDAY(A1589)&lt;&gt;1,WEEKDAY(A1589)&lt;&gt;7),IF(A1589&lt;L$2,L$1,L$3),0)))^($A1589-$A1588)</f>
        <v>88363.883516325164</v>
      </c>
      <c r="M1589">
        <f>ROW()</f>
        <v>1589</v>
      </c>
      <c r="N1589">
        <f>B1589/C1589</f>
        <v>0.88675896343627969</v>
      </c>
      <c r="P1589" s="47" t="e">
        <f>#REF!/#REF!-1</f>
        <v>#REF!</v>
      </c>
    </row>
    <row r="1590" spans="1:16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 s="48">
        <f>IFERROR(VLOOKUP(A1590,SHORTVOL!$A$2:$E$10000,5,0),"")</f>
        <v>58.26</v>
      </c>
      <c r="G1590" s="48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>
        <f>K1589*$E1590/$E1589*(1-(K$1+K$5+IF(AND(WEEKDAY(A1590)&lt;&gt;1,WEEKDAY(A1590)&lt;&gt;7),IF(A1590&lt;L$2,L$1,L$3),0)))^($A1590-$A1589)</f>
        <v>86172.371084611586</v>
      </c>
      <c r="M1590">
        <f>ROW()</f>
        <v>1590</v>
      </c>
      <c r="N1590">
        <f>B1590/C1590</f>
        <v>0.86051426558647404</v>
      </c>
      <c r="P1590" s="47" t="e">
        <f>#REF!/#REF!-1</f>
        <v>#REF!</v>
      </c>
    </row>
    <row r="1591" spans="1:16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 s="48">
        <f>IFERROR(VLOOKUP(A1591,SHORTVOL!$A$2:$E$10000,5,0),"")</f>
        <v>59.33</v>
      </c>
      <c r="G1591" s="48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>
        <f>K1590*$E1591/$E1590*(1-(K$1+K$5+IF(AND(WEEKDAY(A1591)&lt;&gt;1,WEEKDAY(A1591)&lt;&gt;7),IF(A1591&lt;L$2,L$1,L$3),0)))^($A1591-$A1590)</f>
        <v>85664.832846192803</v>
      </c>
      <c r="M1591">
        <f>ROW()</f>
        <v>1591</v>
      </c>
      <c r="N1591">
        <f>B1591/C1591</f>
        <v>0.86723163841807904</v>
      </c>
      <c r="P1591" s="47" t="e">
        <f>#REF!/#REF!-1</f>
        <v>#REF!</v>
      </c>
    </row>
    <row r="1592" spans="1:16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 s="48">
        <f>IFERROR(VLOOKUP(A1592,SHORTVOL!$A$2:$E$10000,5,0),"")</f>
        <v>56.07</v>
      </c>
      <c r="G1592" s="48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>
        <f>K1591*$E1592/$E1591*(1-(K$1+K$5+IF(AND(WEEKDAY(A1592)&lt;&gt;1,WEEKDAY(A1592)&lt;&gt;7),IF(A1592&lt;L$2,L$1,L$3),0)))^($A1592-$A1591)</f>
        <v>88236.688373317258</v>
      </c>
      <c r="M1592">
        <f>ROW()</f>
        <v>1592</v>
      </c>
      <c r="N1592">
        <f>B1592/C1592</f>
        <v>0.86333680194242113</v>
      </c>
      <c r="P1592" s="47" t="e">
        <f>#REF!/#REF!-1</f>
        <v>#REF!</v>
      </c>
    </row>
    <row r="1593" spans="1:16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 s="48">
        <f>IFERROR(VLOOKUP(A1593,SHORTVOL!$A$2:$E$10000,5,0),"")</f>
        <v>56.77</v>
      </c>
      <c r="G1593" s="48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>
        <f>K1592*$E1593/$E1592*(1-(K$1+K$5+IF(AND(WEEKDAY(A1593)&lt;&gt;1,WEEKDAY(A1593)&lt;&gt;7),IF(A1593&lt;L$2,L$1,L$3),0)))^($A1593-$A1592)</f>
        <v>89005.887012133739</v>
      </c>
      <c r="M1593">
        <f>ROW()</f>
        <v>1593</v>
      </c>
      <c r="N1593">
        <f>B1593/C1593</f>
        <v>0.86007526513855626</v>
      </c>
      <c r="P1593" s="47" t="e">
        <f>#REF!/#REF!-1</f>
        <v>#REF!</v>
      </c>
    </row>
    <row r="1594" spans="1:16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 s="48">
        <f>IFERROR(VLOOKUP(A1594,SHORTVOL!$A$2:$E$10000,5,0),"")</f>
        <v>53.01</v>
      </c>
      <c r="G1594" s="48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>
        <f>K1593*$E1594/$E1593*(1-(K$1+K$5+IF(AND(WEEKDAY(A1594)&lt;&gt;1,WEEKDAY(A1594)&lt;&gt;7),IF(A1594&lt;L$2,L$1,L$3),0)))^($A1594-$A1593)</f>
        <v>93115.322608920629</v>
      </c>
      <c r="M1594">
        <f>ROW()</f>
        <v>1594</v>
      </c>
      <c r="N1594">
        <f>B1594/C1594</f>
        <v>0.85784313725490191</v>
      </c>
      <c r="P1594" s="47" t="e">
        <f>#REF!/#REF!-1</f>
        <v>#REF!</v>
      </c>
    </row>
    <row r="1595" spans="1:16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 s="48">
        <f>IFERROR(VLOOKUP(A1595,SHORTVOL!$A$2:$E$10000,5,0),"")</f>
        <v>54.77</v>
      </c>
      <c r="G1595" s="48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>
        <f>K1594*$E1595/$E1594*(1-(K$1+K$5+IF(AND(WEEKDAY(A1595)&lt;&gt;1,WEEKDAY(A1595)&lt;&gt;7),IF(A1595&lt;L$2,L$1,L$3),0)))^($A1595-$A1594)</f>
        <v>91932.905433966473</v>
      </c>
      <c r="M1595">
        <f>ROW()</f>
        <v>1595</v>
      </c>
      <c r="N1595">
        <f>B1595/C1595</f>
        <v>0.86336436170212771</v>
      </c>
      <c r="P1595" s="47" t="e">
        <f>#REF!/#REF!-1</f>
        <v>#REF!</v>
      </c>
    </row>
    <row r="1596" spans="1:16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 s="48">
        <f>IFERROR(VLOOKUP(A1596,SHORTVOL!$A$2:$E$10000,5,0),"")</f>
        <v>57.59</v>
      </c>
      <c r="G1596" s="48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>
        <f>K1595*$E1596/$E1595*(1-(K$1+K$5+IF(AND(WEEKDAY(A1596)&lt;&gt;1,WEEKDAY(A1596)&lt;&gt;7),IF(A1596&lt;L$2,L$1,L$3),0)))^($A1596-$A1595)</f>
        <v>86366.41776631918</v>
      </c>
      <c r="M1596">
        <f>ROW()</f>
        <v>1596</v>
      </c>
      <c r="N1596">
        <f>B1596/C1596</f>
        <v>0.84798015591778886</v>
      </c>
      <c r="P1596" s="47" t="e">
        <f>#REF!/#REF!-1</f>
        <v>#REF!</v>
      </c>
    </row>
    <row r="1597" spans="1:16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 s="48">
        <f>IFERROR(VLOOKUP(A1597,SHORTVOL!$A$2:$E$10000,5,0),"")</f>
        <v>56.84</v>
      </c>
      <c r="G1597" s="48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>
        <f>K1596*$E1597/$E1596*(1-(K$1+K$5+IF(AND(WEEKDAY(A1597)&lt;&gt;1,WEEKDAY(A1597)&lt;&gt;7),IF(A1597&lt;L$2,L$1,L$3),0)))^($A1597-$A1596)</f>
        <v>87424.544084427907</v>
      </c>
      <c r="M1597">
        <f>ROW()</f>
        <v>1597</v>
      </c>
      <c r="N1597">
        <f>B1597/C1597</f>
        <v>0.8817056396148556</v>
      </c>
      <c r="P1597" s="47" t="e">
        <f>#REF!/#REF!-1</f>
        <v>#REF!</v>
      </c>
    </row>
    <row r="1598" spans="1:16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 s="48">
        <f>IFERROR(VLOOKUP(A1598,SHORTVOL!$A$2:$E$10000,5,0),"")</f>
        <v>59.67</v>
      </c>
      <c r="G1598" s="48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>
        <f>K1597*$E1598/$E1597*(1-(K$1+K$5+IF(AND(WEEKDAY(A1598)&lt;&gt;1,WEEKDAY(A1598)&lt;&gt;7),IF(A1598&lt;L$2,L$1,L$3),0)))^($A1598-$A1597)</f>
        <v>82791.494891728085</v>
      </c>
      <c r="M1598">
        <f>ROW()</f>
        <v>1598</v>
      </c>
      <c r="N1598">
        <f>B1598/C1598</f>
        <v>0.8827956989247312</v>
      </c>
      <c r="P1598" s="47" t="e">
        <f>#REF!/#REF!-1</f>
        <v>#REF!</v>
      </c>
    </row>
    <row r="1599" spans="1:16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 s="48">
        <f>IFERROR(VLOOKUP(A1599,SHORTVOL!$A$2:$E$10000,5,0),"")</f>
        <v>61.01</v>
      </c>
      <c r="G1599" s="48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>
        <f>K1598*$E1599/$E1598*(1-(K$1+K$5+IF(AND(WEEKDAY(A1599)&lt;&gt;1,WEEKDAY(A1599)&lt;&gt;7),IF(A1599&lt;L$2,L$1,L$3),0)))^($A1599-$A1598)</f>
        <v>80718.640353186536</v>
      </c>
      <c r="M1599">
        <f>ROW()</f>
        <v>1599</v>
      </c>
      <c r="N1599">
        <f>B1599/C1599</f>
        <v>0.86958132641719155</v>
      </c>
      <c r="P1599" s="47" t="e">
        <f>#REF!/#REF!-1</f>
        <v>#REF!</v>
      </c>
    </row>
    <row r="1600" spans="1:16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 s="48">
        <f>IFERROR(VLOOKUP(A1600,SHORTVOL!$A$2:$E$10000,5,0),"")</f>
        <v>63.26</v>
      </c>
      <c r="G1600" s="48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>
        <f>K1599*$E1600/$E1599*(1-(K$1+K$5+IF(AND(WEEKDAY(A1600)&lt;&gt;1,WEEKDAY(A1600)&lt;&gt;7),IF(A1600&lt;L$2,L$1,L$3),0)))^($A1600-$A1599)</f>
        <v>77668.205205151578</v>
      </c>
      <c r="M1600">
        <f>ROW()</f>
        <v>1600</v>
      </c>
      <c r="N1600">
        <f>B1600/C1600</f>
        <v>0.85968229954614217</v>
      </c>
      <c r="P1600" s="47" t="e">
        <f>#REF!/#REF!-1</f>
        <v>#REF!</v>
      </c>
    </row>
    <row r="1601" spans="1:16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 s="48">
        <f>IFERROR(VLOOKUP(A1601,SHORTVOL!$A$2:$E$10000,5,0),"")</f>
        <v>63.77</v>
      </c>
      <c r="G1601" s="48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>
        <f>K1600*$E1601/$E1600*(1-(K$1+K$5+IF(AND(WEEKDAY(A1601)&lt;&gt;1,WEEKDAY(A1601)&lt;&gt;7),IF(A1601&lt;L$2,L$1,L$3),0)))^($A1601-$A1600)</f>
        <v>77250.793802526445</v>
      </c>
      <c r="M1601">
        <f>ROW()</f>
        <v>1601</v>
      </c>
      <c r="N1601">
        <f>B1601/C1601</f>
        <v>0.87940841865756547</v>
      </c>
      <c r="P1601" s="47" t="e">
        <f>#REF!/#REF!-1</f>
        <v>#REF!</v>
      </c>
    </row>
    <row r="1602" spans="1:16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 s="48">
        <f>IFERROR(VLOOKUP(A1602,SHORTVOL!$A$2:$E$10000,5,0),"")</f>
        <v>62.89</v>
      </c>
      <c r="G1602" s="48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>
        <f>K1601*$E1602/$E1601*(1-(K$1+K$5+IF(AND(WEEKDAY(A1602)&lt;&gt;1,WEEKDAY(A1602)&lt;&gt;7),IF(A1602&lt;L$2,L$1,L$3),0)))^($A1602-$A1601)</f>
        <v>78169.955179930796</v>
      </c>
      <c r="M1602">
        <f>ROW()</f>
        <v>1602</v>
      </c>
      <c r="N1602">
        <f>B1602/C1602</f>
        <v>0.90789966304754766</v>
      </c>
      <c r="P1602" s="47" t="e">
        <f>#REF!/#REF!-1</f>
        <v>#REF!</v>
      </c>
    </row>
    <row r="1603" spans="1:16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 s="48">
        <f>IFERROR(VLOOKUP(A1603,SHORTVOL!$A$2:$E$10000,5,0),"")</f>
        <v>63.12</v>
      </c>
      <c r="G1603" s="48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>
        <f>K1602*$E1603/$E1602*(1-(K$1+K$5+IF(AND(WEEKDAY(A1603)&lt;&gt;1,WEEKDAY(A1603)&lt;&gt;7),IF(A1603&lt;L$2,L$1,L$3),0)))^($A1603-$A1602)</f>
        <v>78123.736206243324</v>
      </c>
      <c r="M1603">
        <f>ROW()</f>
        <v>1603</v>
      </c>
      <c r="N1603">
        <f>B1603/C1603</f>
        <v>0.88974926253687314</v>
      </c>
      <c r="P1603" s="47" t="e">
        <f>#REF!/#REF!-1</f>
        <v>#REF!</v>
      </c>
    </row>
    <row r="1604" spans="1:16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 s="48">
        <f>IFERROR(VLOOKUP(A1604,SHORTVOL!$A$2:$E$10000,5,0),"")</f>
        <v>63.92</v>
      </c>
      <c r="G1604" s="48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>
        <f>K1603*$E1604/$E1603*(1-(K$1+K$5+IF(AND(WEEKDAY(A1604)&lt;&gt;1,WEEKDAY(A1604)&lt;&gt;7),IF(A1604&lt;L$2,L$1,L$3),0)))^($A1604-$A1603)</f>
        <v>77400.036604090681</v>
      </c>
      <c r="M1604">
        <f>ROW()</f>
        <v>1604</v>
      </c>
      <c r="N1604">
        <f>B1604/C1604</f>
        <v>0.86588061901252766</v>
      </c>
      <c r="P1604" s="47" t="e">
        <f>#REF!/#REF!-1</f>
        <v>#REF!</v>
      </c>
    </row>
    <row r="1605" spans="1:16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 s="48">
        <f>IFERROR(VLOOKUP(A1605,SHORTVOL!$A$2:$E$10000,5,0),"")</f>
        <v>67.400000000000006</v>
      </c>
      <c r="G1605" s="48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>
        <f>K1604*$E1605/$E1604*(1-(K$1+K$5+IF(AND(WEEKDAY(A1605)&lt;&gt;1,WEEKDAY(A1605)&lt;&gt;7),IF(A1605&lt;L$2,L$1,L$3),0)))^($A1605-$A1604)</f>
        <v>72931.151457285741</v>
      </c>
      <c r="M1605">
        <f>ROW()</f>
        <v>1605</v>
      </c>
      <c r="N1605">
        <f>B1605/C1605</f>
        <v>0.86653543307086622</v>
      </c>
      <c r="P1605" s="47" t="e">
        <f>#REF!/#REF!-1</f>
        <v>#REF!</v>
      </c>
    </row>
    <row r="1606" spans="1:16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 s="48">
        <f>IFERROR(VLOOKUP(A1606,SHORTVOL!$A$2:$E$10000,5,0),"")</f>
        <v>66.569999999999993</v>
      </c>
      <c r="G1606" s="48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>
        <f>K1605*$E1606/$E1605*(1-(K$1+K$5+IF(AND(WEEKDAY(A1606)&lt;&gt;1,WEEKDAY(A1606)&lt;&gt;7),IF(A1606&lt;L$2,L$1,L$3),0)))^($A1606-$A1605)</f>
        <v>73778.231363807412</v>
      </c>
      <c r="M1606">
        <f>ROW()</f>
        <v>1606</v>
      </c>
      <c r="N1606">
        <f>B1606/C1606</f>
        <v>0.87004998077662432</v>
      </c>
      <c r="P1606" s="47" t="e">
        <f>#REF!/#REF!-1</f>
        <v>#REF!</v>
      </c>
    </row>
    <row r="1607" spans="1:16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 s="48">
        <f>IFERROR(VLOOKUP(A1607,SHORTVOL!$A$2:$E$10000,5,0),"")</f>
        <v>66.790000000000006</v>
      </c>
      <c r="G1607" s="48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>
        <f>K1606*$E1607/$E1606*(1-(K$1+K$5+IF(AND(WEEKDAY(A1607)&lt;&gt;1,WEEKDAY(A1607)&lt;&gt;7),IF(A1607&lt;L$2,L$1,L$3),0)))^($A1607-$A1606)</f>
        <v>73061.217252860442</v>
      </c>
      <c r="M1607">
        <f>ROW()</f>
        <v>1607</v>
      </c>
      <c r="N1607">
        <f>B1607/C1607</f>
        <v>0.85554699537750389</v>
      </c>
      <c r="P1607" s="47" t="e">
        <f>#REF!/#REF!-1</f>
        <v>#REF!</v>
      </c>
    </row>
    <row r="1608" spans="1:16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 s="48">
        <f>IFERROR(VLOOKUP(A1608,SHORTVOL!$A$2:$E$10000,5,0),"")</f>
        <v>66.67</v>
      </c>
      <c r="G1608" s="48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>
        <f>K1607*$E1608/$E1607*(1-(K$1+K$5+IF(AND(WEEKDAY(A1608)&lt;&gt;1,WEEKDAY(A1608)&lt;&gt;7),IF(A1608&lt;L$2,L$1,L$3),0)))^($A1608-$A1607)</f>
        <v>73591.518374165229</v>
      </c>
      <c r="M1608">
        <f>ROW()</f>
        <v>1608</v>
      </c>
      <c r="N1608">
        <f>B1608/C1608</f>
        <v>0.84480122324159024</v>
      </c>
      <c r="P1608" s="47" t="e">
        <f>#REF!/#REF!-1</f>
        <v>#REF!</v>
      </c>
    </row>
    <row r="1609" spans="1:16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 s="48">
        <f>IFERROR(VLOOKUP(A1609,SHORTVOL!$A$2:$E$10000,5,0),"")</f>
        <v>66.61</v>
      </c>
      <c r="G1609" s="48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>
        <f>K1608*$E1609/$E1608*(1-(K$1+K$5+IF(AND(WEEKDAY(A1609)&lt;&gt;1,WEEKDAY(A1609)&lt;&gt;7),IF(A1609&lt;L$2,L$1,L$3),0)))^($A1609-$A1608)</f>
        <v>73645.775715669719</v>
      </c>
      <c r="M1609">
        <f>ROW()</f>
        <v>1609</v>
      </c>
      <c r="N1609">
        <f>B1609/C1609</f>
        <v>0.83231240428790187</v>
      </c>
      <c r="P1609" s="47" t="e">
        <f>#REF!/#REF!-1</f>
        <v>#REF!</v>
      </c>
    </row>
    <row r="1610" spans="1:16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 s="48">
        <f>IFERROR(VLOOKUP(A1610,SHORTVOL!$A$2:$E$10000,5,0),"")</f>
        <v>67.91</v>
      </c>
      <c r="G1610" s="48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>
        <f>K1609*$E1610/$E1609*(1-(K$1+K$5+IF(AND(WEEKDAY(A1610)&lt;&gt;1,WEEKDAY(A1610)&lt;&gt;7),IF(A1610&lt;L$2,L$1,L$3),0)))^($A1610-$A1609)</f>
        <v>72415.952962176598</v>
      </c>
      <c r="M1610">
        <f>ROW()</f>
        <v>1610</v>
      </c>
      <c r="N1610">
        <f>B1610/C1610</f>
        <v>0.85055704955820211</v>
      </c>
      <c r="P1610" s="47" t="e">
        <f>#REF!/#REF!-1</f>
        <v>#REF!</v>
      </c>
    </row>
    <row r="1611" spans="1:16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 s="48">
        <f>IFERROR(VLOOKUP(A1611,SHORTVOL!$A$2:$E$10000,5,0),"")</f>
        <v>67.48</v>
      </c>
      <c r="G1611" s="48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>
        <f>K1610*$E1611/$E1610*(1-(K$1+K$5+IF(AND(WEEKDAY(A1611)&lt;&gt;1,WEEKDAY(A1611)&lt;&gt;7),IF(A1611&lt;L$2,L$1,L$3),0)))^($A1611-$A1610)</f>
        <v>72829.876519566416</v>
      </c>
      <c r="M1611">
        <f>ROW()</f>
        <v>1611</v>
      </c>
      <c r="N1611">
        <f>B1611/C1611</f>
        <v>0.85024705435195747</v>
      </c>
      <c r="P1611" s="47" t="e">
        <f>#REF!/#REF!-1</f>
        <v>#REF!</v>
      </c>
    </row>
    <row r="1612" spans="1:16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 s="48">
        <f>IFERROR(VLOOKUP(A1612,SHORTVOL!$A$2:$E$10000,5,0),"")</f>
        <v>62.44</v>
      </c>
      <c r="G1612" s="48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>
        <f>K1611*$E1612/$E1611*(1-(K$1+K$5+IF(AND(WEEKDAY(A1612)&lt;&gt;1,WEEKDAY(A1612)&lt;&gt;7),IF(A1612&lt;L$2,L$1,L$3),0)))^($A1612-$A1611)</f>
        <v>78742.036853922473</v>
      </c>
      <c r="M1612">
        <f>ROW()</f>
        <v>1612</v>
      </c>
      <c r="N1612">
        <f>B1612/C1612</f>
        <v>0.88497734402230743</v>
      </c>
      <c r="P1612" s="47" t="e">
        <f>#REF!/#REF!-1</f>
        <v>#REF!</v>
      </c>
    </row>
    <row r="1613" spans="1:16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 s="48">
        <f>IFERROR(VLOOKUP(A1613,SHORTVOL!$A$2:$E$10000,5,0),"")</f>
        <v>61.37</v>
      </c>
      <c r="G1613" s="48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>
        <f>K1612*$E1613/$E1612*(1-(K$1+K$5+IF(AND(WEEKDAY(A1613)&lt;&gt;1,WEEKDAY(A1613)&lt;&gt;7),IF(A1613&lt;L$2,L$1,L$3),0)))^($A1613-$A1612)</f>
        <v>79969.232539254779</v>
      </c>
      <c r="M1613">
        <f>ROW()</f>
        <v>1613</v>
      </c>
      <c r="N1613">
        <f>B1613/C1613</f>
        <v>0.87965811965811969</v>
      </c>
      <c r="P1613" s="47" t="e">
        <f>#REF!/#REF!-1</f>
        <v>#REF!</v>
      </c>
    </row>
    <row r="1614" spans="1:16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 s="48">
        <f>IFERROR(VLOOKUP(A1614,SHORTVOL!$A$2:$E$10000,5,0),"")</f>
        <v>59.6</v>
      </c>
      <c r="G1614" s="48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>
        <f>K1613*$E1614/$E1613*(1-(K$1+K$5+IF(AND(WEEKDAY(A1614)&lt;&gt;1,WEEKDAY(A1614)&lt;&gt;7),IF(A1614&lt;L$2,L$1,L$3),0)))^($A1614-$A1613)</f>
        <v>81710.649224185487</v>
      </c>
      <c r="M1614">
        <f>ROW()</f>
        <v>1614</v>
      </c>
      <c r="N1614">
        <f>B1614/C1614</f>
        <v>0.87554220887554224</v>
      </c>
      <c r="P1614" s="47" t="e">
        <f>#REF!/#REF!-1</f>
        <v>#REF!</v>
      </c>
    </row>
    <row r="1615" spans="1:16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 s="48">
        <f>IFERROR(VLOOKUP(A1615,SHORTVOL!$A$2:$E$10000,5,0),"")</f>
        <v>60.28</v>
      </c>
      <c r="G1615" s="48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>
        <f>K1614*$E1615/$E1614*(1-(K$1+K$5+IF(AND(WEEKDAY(A1615)&lt;&gt;1,WEEKDAY(A1615)&lt;&gt;7),IF(A1615&lt;L$2,L$1,L$3),0)))^($A1615-$A1614)</f>
        <v>80652.132718160065</v>
      </c>
      <c r="M1615">
        <f>ROW()</f>
        <v>1615</v>
      </c>
      <c r="N1615">
        <f>B1615/C1615</f>
        <v>0.87583892617449666</v>
      </c>
      <c r="P1615" s="47" t="e">
        <f>#REF!/#REF!-1</f>
        <v>#REF!</v>
      </c>
    </row>
    <row r="1616" spans="1:16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 s="48">
        <f>IFERROR(VLOOKUP(A1616,SHORTVOL!$A$2:$E$10000,5,0),"")</f>
        <v>62.71</v>
      </c>
      <c r="G1616" s="48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>
        <f>K1615*$E1616/$E1615*(1-(K$1+K$5+IF(AND(WEEKDAY(A1616)&lt;&gt;1,WEEKDAY(A1616)&lt;&gt;7),IF(A1616&lt;L$2,L$1,L$3),0)))^($A1616-$A1615)</f>
        <v>78140.582967506532</v>
      </c>
      <c r="M1616">
        <f>ROW()</f>
        <v>1616</v>
      </c>
      <c r="N1616">
        <f>B1616/C1616</f>
        <v>0.85159257962898138</v>
      </c>
      <c r="P1616" s="47" t="e">
        <f>#REF!/#REF!-1</f>
        <v>#REF!</v>
      </c>
    </row>
    <row r="1617" spans="1:16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 s="48">
        <f>IFERROR(VLOOKUP(A1617,SHORTVOL!$A$2:$E$10000,5,0),"")</f>
        <v>63.8</v>
      </c>
      <c r="G1617" s="48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>
        <f>K1616*$E1617/$E1616*(1-(K$1+K$5+IF(AND(WEEKDAY(A1617)&lt;&gt;1,WEEKDAY(A1617)&lt;&gt;7),IF(A1617&lt;L$2,L$1,L$3),0)))^($A1617-$A1616)</f>
        <v>76944.37051313612</v>
      </c>
      <c r="M1617">
        <f>ROW()</f>
        <v>1617</v>
      </c>
      <c r="N1617">
        <f>B1617/C1617</f>
        <v>0.86039188243526943</v>
      </c>
      <c r="P1617" s="47" t="e">
        <f>#REF!/#REF!-1</f>
        <v>#REF!</v>
      </c>
    </row>
    <row r="1618" spans="1:16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 s="48">
        <f>IFERROR(VLOOKUP(A1618,SHORTVOL!$A$2:$E$10000,5,0),"")</f>
        <v>60.97</v>
      </c>
      <c r="G1618" s="48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>
        <f>K1617*$E1618/$E1617*(1-(K$1+K$5+IF(AND(WEEKDAY(A1618)&lt;&gt;1,WEEKDAY(A1618)&lt;&gt;7),IF(A1618&lt;L$2,L$1,L$3),0)))^($A1618-$A1617)</f>
        <v>79341.810165376693</v>
      </c>
      <c r="M1618">
        <f>ROW()</f>
        <v>1618</v>
      </c>
      <c r="N1618">
        <f>B1618/C1618</f>
        <v>0.89233884576442801</v>
      </c>
      <c r="P1618" s="47" t="e">
        <f>#REF!/#REF!-1</f>
        <v>#REF!</v>
      </c>
    </row>
    <row r="1619" spans="1:16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 s="48">
        <f>IFERROR(VLOOKUP(A1619,SHORTVOL!$A$2:$E$10000,5,0),"")</f>
        <v>61.74</v>
      </c>
      <c r="G1619" s="48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>
        <f>K1618*$E1619/$E1618*(1-(K$1+K$5+IF(AND(WEEKDAY(A1619)&lt;&gt;1,WEEKDAY(A1619)&lt;&gt;7),IF(A1619&lt;L$2,L$1,L$3),0)))^($A1619-$A1618)</f>
        <v>78660.579229096256</v>
      </c>
      <c r="M1619">
        <f>ROW()</f>
        <v>1619</v>
      </c>
      <c r="N1619">
        <f>B1619/C1619</f>
        <v>0.86289776574136756</v>
      </c>
      <c r="P1619" s="47" t="e">
        <f>#REF!/#REF!-1</f>
        <v>#REF!</v>
      </c>
    </row>
    <row r="1620" spans="1:16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 s="48">
        <f>IFERROR(VLOOKUP(A1620,SHORTVOL!$A$2:$E$10000,5,0),"")</f>
        <v>62.58</v>
      </c>
      <c r="G1620" s="48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>
        <f>K1619*$E1620/$E1619*(1-(K$1+K$5+IF(AND(WEEKDAY(A1620)&lt;&gt;1,WEEKDAY(A1620)&lt;&gt;7),IF(A1620&lt;L$2,L$1,L$3),0)))^($A1620-$A1619)</f>
        <v>77288.537727991235</v>
      </c>
      <c r="M1620">
        <f>ROW()</f>
        <v>1620</v>
      </c>
      <c r="N1620">
        <f>B1620/C1620</f>
        <v>0.87606691703653128</v>
      </c>
      <c r="P1620" s="47" t="e">
        <f>#REF!/#REF!-1</f>
        <v>#REF!</v>
      </c>
    </row>
    <row r="1621" spans="1:16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 s="48">
        <f>IFERROR(VLOOKUP(A1621,SHORTVOL!$A$2:$E$10000,5,0),"")</f>
        <v>61.02</v>
      </c>
      <c r="G1621" s="48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>
        <f>K1620*$E1621/$E1620*(1-(K$1+K$5+IF(AND(WEEKDAY(A1621)&lt;&gt;1,WEEKDAY(A1621)&lt;&gt;7),IF(A1621&lt;L$2,L$1,L$3),0)))^($A1621-$A1620)</f>
        <v>79315.831933574853</v>
      </c>
      <c r="M1621">
        <f>ROW()</f>
        <v>1621</v>
      </c>
      <c r="N1621">
        <f>B1621/C1621</f>
        <v>0.90597162652589913</v>
      </c>
      <c r="P1621" s="47" t="e">
        <f>#REF!/#REF!-1</f>
        <v>#REF!</v>
      </c>
    </row>
    <row r="1622" spans="1:16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 s="48">
        <f>IFERROR(VLOOKUP(A1622,SHORTVOL!$A$2:$E$10000,5,0),"")</f>
        <v>62.4</v>
      </c>
      <c r="G1622" s="48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>
        <f>K1621*$E1622/$E1621*(1-(K$1+K$5+IF(AND(WEEKDAY(A1622)&lt;&gt;1,WEEKDAY(A1622)&lt;&gt;7),IF(A1622&lt;L$2,L$1,L$3),0)))^($A1622-$A1621)</f>
        <v>77697.142675235242</v>
      </c>
      <c r="M1622">
        <f>ROW()</f>
        <v>1622</v>
      </c>
      <c r="N1622">
        <f>B1622/C1622</f>
        <v>0.89447236180904521</v>
      </c>
      <c r="P1622" s="47" t="e">
        <f>#REF!/#REF!-1</f>
        <v>#REF!</v>
      </c>
    </row>
    <row r="1623" spans="1:16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 s="48">
        <f>IFERROR(VLOOKUP(A1623,SHORTVOL!$A$2:$E$10000,5,0),"")</f>
        <v>61.94</v>
      </c>
      <c r="G1623" s="48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>
        <f>K1622*$E1623/$E1622*(1-(K$1+K$5+IF(AND(WEEKDAY(A1623)&lt;&gt;1,WEEKDAY(A1623)&lt;&gt;7),IF(A1623&lt;L$2,L$1,L$3),0)))^($A1623-$A1622)</f>
        <v>78563.071487385343</v>
      </c>
      <c r="M1623">
        <f>ROW()</f>
        <v>1623</v>
      </c>
      <c r="N1623">
        <f>B1623/C1623</f>
        <v>0.90121830754033583</v>
      </c>
      <c r="P1623" s="47" t="e">
        <f>#REF!/#REF!-1</f>
        <v>#REF!</v>
      </c>
    </row>
    <row r="1624" spans="1:16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 s="48">
        <f>IFERROR(VLOOKUP(A1624,SHORTVOL!$A$2:$E$10000,5,0),"")</f>
        <v>65.34</v>
      </c>
      <c r="G1624" s="48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>
        <f>K1623*$E1624/$E1623*(1-(K$1+K$5+IF(AND(WEEKDAY(A1624)&lt;&gt;1,WEEKDAY(A1624)&lt;&gt;7),IF(A1624&lt;L$2,L$1,L$3),0)))^($A1624-$A1623)</f>
        <v>73810.172683478158</v>
      </c>
      <c r="M1624">
        <f>ROW()</f>
        <v>1624</v>
      </c>
      <c r="N1624">
        <f>B1624/C1624</f>
        <v>0.8609154929577465</v>
      </c>
      <c r="P1624" s="47" t="e">
        <f>#REF!/#REF!-1</f>
        <v>#REF!</v>
      </c>
    </row>
    <row r="1625" spans="1:16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 s="48">
        <f>IFERROR(VLOOKUP(A1625,SHORTVOL!$A$2:$E$10000,5,0),"")</f>
        <v>63.87</v>
      </c>
      <c r="G1625" s="48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>
        <f>K1624*$E1625/$E1624*(1-(K$1+K$5+IF(AND(WEEKDAY(A1625)&lt;&gt;1,WEEKDAY(A1625)&lt;&gt;7),IF(A1625&lt;L$2,L$1,L$3),0)))^($A1625-$A1624)</f>
        <v>76043.747847699036</v>
      </c>
      <c r="M1625">
        <f>ROW()</f>
        <v>1625</v>
      </c>
      <c r="N1625">
        <f>B1625/C1625</f>
        <v>0.90669776741086305</v>
      </c>
      <c r="P1625" s="47" t="e">
        <f>#REF!/#REF!-1</f>
        <v>#REF!</v>
      </c>
    </row>
    <row r="1626" spans="1:16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 s="48">
        <f>IFERROR(VLOOKUP(A1626,SHORTVOL!$A$2:$E$10000,5,0),"")</f>
        <v>63.84</v>
      </c>
      <c r="G1626" s="48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>
        <f>K1625*$E1626/$E1625*(1-(K$1+K$5+IF(AND(WEEKDAY(A1626)&lt;&gt;1,WEEKDAY(A1626)&lt;&gt;7),IF(A1626&lt;L$2,L$1,L$3),0)))^($A1626-$A1625)</f>
        <v>74708.073336777379</v>
      </c>
      <c r="M1626">
        <f>ROW()</f>
        <v>1626</v>
      </c>
      <c r="N1626">
        <f>B1626/C1626</f>
        <v>0.89703856749311295</v>
      </c>
      <c r="P1626" s="47" t="e">
        <f>#REF!/#REF!-1</f>
        <v>#REF!</v>
      </c>
    </row>
    <row r="1627" spans="1:16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 s="48">
        <f>IFERROR(VLOOKUP(A1627,SHORTVOL!$A$2:$E$10000,5,0),"")</f>
        <v>67.86</v>
      </c>
      <c r="G1627" s="48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>
        <f>K1626*$E1627/$E1626*(1-(K$1+K$5+IF(AND(WEEKDAY(A1627)&lt;&gt;1,WEEKDAY(A1627)&lt;&gt;7),IF(A1627&lt;L$2,L$1,L$3),0)))^($A1627-$A1626)</f>
        <v>70212.440350351142</v>
      </c>
      <c r="M1627">
        <f>ROW()</f>
        <v>1627</v>
      </c>
      <c r="N1627">
        <f>B1627/C1627</f>
        <v>0.87541223891535369</v>
      </c>
      <c r="P1627" s="47" t="e">
        <f>#REF!/#REF!-1</f>
        <v>#REF!</v>
      </c>
    </row>
    <row r="1628" spans="1:16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 s="48">
        <f>IFERROR(VLOOKUP(A1628,SHORTVOL!$A$2:$E$10000,5,0),"")</f>
        <v>69.930000000000007</v>
      </c>
      <c r="G1628" s="48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>
        <f>K1627*$E1628/$E1627*(1-(K$1+K$5+IF(AND(WEEKDAY(A1628)&lt;&gt;1,WEEKDAY(A1628)&lt;&gt;7),IF(A1628&lt;L$2,L$1,L$3),0)))^($A1628-$A1627)</f>
        <v>68500.057876963445</v>
      </c>
      <c r="M1628">
        <f>ROW()</f>
        <v>1628</v>
      </c>
      <c r="N1628">
        <f>B1628/C1628</f>
        <v>0.87114951164537946</v>
      </c>
      <c r="P1628" s="47" t="e">
        <f>#REF!/#REF!-1</f>
        <v>#REF!</v>
      </c>
    </row>
    <row r="1629" spans="1:16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 s="48">
        <f>IFERROR(VLOOKUP(A1629,SHORTVOL!$A$2:$E$10000,5,0),"")</f>
        <v>73.17</v>
      </c>
      <c r="G1629" s="48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>
        <f>K1628*$E1629/$E1628*(1-(K$1+K$5+IF(AND(WEEKDAY(A1629)&lt;&gt;1,WEEKDAY(A1629)&lt;&gt;7),IF(A1629&lt;L$2,L$1,L$3),0)))^($A1629-$A1628)</f>
        <v>65182.813361301669</v>
      </c>
      <c r="M1629">
        <f>ROW()</f>
        <v>1629</v>
      </c>
      <c r="N1629">
        <f>B1629/C1629</f>
        <v>0.84195969972342943</v>
      </c>
      <c r="P1629" s="47" t="e">
        <f>#REF!/#REF!-1</f>
        <v>#REF!</v>
      </c>
    </row>
    <row r="1630" spans="1:16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 s="48">
        <f>IFERROR(VLOOKUP(A1630,SHORTVOL!$A$2:$E$10000,5,0),"")</f>
        <v>71.19</v>
      </c>
      <c r="G1630" s="48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>
        <f>K1629*$E1630/$E1629*(1-(K$1+K$5+IF(AND(WEEKDAY(A1630)&lt;&gt;1,WEEKDAY(A1630)&lt;&gt;7),IF(A1630&lt;L$2,L$1,L$3),0)))^($A1630-$A1629)</f>
        <v>67096.988976734196</v>
      </c>
      <c r="M1630">
        <f>ROW()</f>
        <v>1630</v>
      </c>
      <c r="N1630">
        <f>B1630/C1630</f>
        <v>0.8890549122151663</v>
      </c>
      <c r="P1630" s="47" t="e">
        <f>#REF!/#REF!-1</f>
        <v>#REF!</v>
      </c>
    </row>
    <row r="1631" spans="1:16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 s="48">
        <f>IFERROR(VLOOKUP(A1631,SHORTVOL!$A$2:$E$10000,5,0),"")</f>
        <v>72.400000000000006</v>
      </c>
      <c r="G1631" s="48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>
        <f>K1630*$E1631/$E1630*(1-(K$1+K$5+IF(AND(WEEKDAY(A1631)&lt;&gt;1,WEEKDAY(A1631)&lt;&gt;7),IF(A1631&lt;L$2,L$1,L$3),0)))^($A1631-$A1630)</f>
        <v>65361.98869084625</v>
      </c>
      <c r="M1631">
        <f>ROW()</f>
        <v>1631</v>
      </c>
      <c r="N1631">
        <f>B1631/C1631</f>
        <v>0.88403041825095052</v>
      </c>
      <c r="P1631" s="47" t="e">
        <f>#REF!/#REF!-1</f>
        <v>#REF!</v>
      </c>
    </row>
    <row r="1632" spans="1:16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 s="48">
        <f>IFERROR(VLOOKUP(A1632,SHORTVOL!$A$2:$E$10000,5,0),"")</f>
        <v>74.349999999999994</v>
      </c>
      <c r="G1632" s="48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>
        <f>K1631*$E1632/$E1631*(1-(K$1+K$5+IF(AND(WEEKDAY(A1632)&lt;&gt;1,WEEKDAY(A1632)&lt;&gt;7),IF(A1632&lt;L$2,L$1,L$3),0)))^($A1632-$A1631)</f>
        <v>64735.996324232445</v>
      </c>
      <c r="M1632">
        <f>ROW()</f>
        <v>1632</v>
      </c>
      <c r="N1632">
        <f>B1632/C1632</f>
        <v>0.87394636015325666</v>
      </c>
      <c r="P1632" s="47" t="e">
        <f>#REF!/#REF!-1</f>
        <v>#REF!</v>
      </c>
    </row>
    <row r="1633" spans="1:16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 s="48">
        <f>IFERROR(VLOOKUP(A1633,SHORTVOL!$A$2:$E$10000,5,0),"")</f>
        <v>75.14</v>
      </c>
      <c r="G1633" s="48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>
        <f>K1632*$E1633/$E1632*(1-(K$1+K$5+IF(AND(WEEKDAY(A1633)&lt;&gt;1,WEEKDAY(A1633)&lt;&gt;7),IF(A1633&lt;L$2,L$1,L$3),0)))^($A1633-$A1632)</f>
        <v>63356.142549721168</v>
      </c>
      <c r="M1633">
        <f>ROW()</f>
        <v>1633</v>
      </c>
      <c r="N1633">
        <f>B1633/C1633</f>
        <v>0.85932004689331765</v>
      </c>
      <c r="P1633" s="47" t="e">
        <f>#REF!/#REF!-1</f>
        <v>#REF!</v>
      </c>
    </row>
    <row r="1634" spans="1:16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 s="48">
        <f>IFERROR(VLOOKUP(A1634,SHORTVOL!$A$2:$E$10000,5,0),"")</f>
        <v>79.11</v>
      </c>
      <c r="G1634" s="48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>
        <f>K1633*$E1634/$E1633*(1-(K$1+K$5+IF(AND(WEEKDAY(A1634)&lt;&gt;1,WEEKDAY(A1634)&lt;&gt;7),IF(A1634&lt;L$2,L$1,L$3),0)))^($A1634-$A1633)</f>
        <v>60240.218668837864</v>
      </c>
      <c r="M1634">
        <f>ROW()</f>
        <v>1634</v>
      </c>
      <c r="N1634">
        <f>B1634/C1634</f>
        <v>0.85696969696969705</v>
      </c>
      <c r="P1634" s="47" t="e">
        <f>#REF!/#REF!-1</f>
        <v>#REF!</v>
      </c>
    </row>
    <row r="1635" spans="1:16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 s="48">
        <f>IFERROR(VLOOKUP(A1635,SHORTVOL!$A$2:$E$10000,5,0),"")</f>
        <v>79.319999999999993</v>
      </c>
      <c r="G1635" s="48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>
        <f>K1634*$E1635/$E1634*(1-(K$1+K$5+IF(AND(WEEKDAY(A1635)&lt;&gt;1,WEEKDAY(A1635)&lt;&gt;7),IF(A1635&lt;L$2,L$1,L$3),0)))^($A1635-$A1634)</f>
        <v>60238.485731040542</v>
      </c>
      <c r="M1635">
        <f>ROW()</f>
        <v>1635</v>
      </c>
      <c r="N1635">
        <f>B1635/C1635</f>
        <v>0.8714632174616006</v>
      </c>
      <c r="P1635" s="47" t="e">
        <f>#REF!/#REF!-1</f>
        <v>#REF!</v>
      </c>
    </row>
    <row r="1636" spans="1:16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 s="48">
        <f>IFERROR(VLOOKUP(A1636,SHORTVOL!$A$2:$E$10000,5,0),"")</f>
        <v>80.31</v>
      </c>
      <c r="G1636" s="48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>
        <f>K1635*$E1636/$E1635*(1-(K$1+K$5+IF(AND(WEEKDAY(A1636)&lt;&gt;1,WEEKDAY(A1636)&lt;&gt;7),IF(A1636&lt;L$2,L$1,L$3),0)))^($A1636-$A1635)</f>
        <v>59064.827153364837</v>
      </c>
      <c r="M1636">
        <f>ROW()</f>
        <v>1636</v>
      </c>
      <c r="N1636">
        <f>B1636/C1636</f>
        <v>0.88648215002005626</v>
      </c>
      <c r="P1636" s="47" t="e">
        <f>#REF!/#REF!-1</f>
        <v>#REF!</v>
      </c>
    </row>
    <row r="1637" spans="1:16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 s="48">
        <f>IFERROR(VLOOKUP(A1637,SHORTVOL!$A$2:$E$10000,5,0),"")</f>
        <v>79.86</v>
      </c>
      <c r="G1637" s="48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>
        <f>K1636*$E1637/$E1636*(1-(K$1+K$5+IF(AND(WEEKDAY(A1637)&lt;&gt;1,WEEKDAY(A1637)&lt;&gt;7),IF(A1637&lt;L$2,L$1,L$3),0)))^($A1637-$A1636)</f>
        <v>58852.92765460768</v>
      </c>
      <c r="M1637">
        <f>ROW()</f>
        <v>1637</v>
      </c>
      <c r="N1637">
        <f>B1637/C1637</f>
        <v>0.8701923076923076</v>
      </c>
      <c r="P1637" s="47" t="e">
        <f>#REF!/#REF!-1</f>
        <v>#REF!</v>
      </c>
    </row>
    <row r="1638" spans="1:16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 s="48">
        <f>IFERROR(VLOOKUP(A1638,SHORTVOL!$A$2:$E$10000,5,0),"")</f>
        <v>80.739999999999995</v>
      </c>
      <c r="G1638" s="48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>
        <f>K1637*$E1638/$E1637*(1-(K$1+K$5+IF(AND(WEEKDAY(A1638)&lt;&gt;1,WEEKDAY(A1638)&lt;&gt;7),IF(A1638&lt;L$2,L$1,L$3),0)))^($A1638-$A1637)</f>
        <v>58781.462247156567</v>
      </c>
      <c r="M1638">
        <f>ROW()</f>
        <v>1638</v>
      </c>
      <c r="N1638">
        <f>B1638/C1638</f>
        <v>0.87619426751592355</v>
      </c>
      <c r="P1638" s="47" t="e">
        <f>#REF!/#REF!-1</f>
        <v>#REF!</v>
      </c>
    </row>
    <row r="1639" spans="1:16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 s="48">
        <f>IFERROR(VLOOKUP(A1639,SHORTVOL!$A$2:$E$10000,5,0),"")</f>
        <v>82.83</v>
      </c>
      <c r="G1639" s="48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>
        <f>K1638*$E1639/$E1638*(1-(K$1+K$5+IF(AND(WEEKDAY(A1639)&lt;&gt;1,WEEKDAY(A1639)&lt;&gt;7),IF(A1639&lt;L$2,L$1,L$3),0)))^($A1639-$A1638)</f>
        <v>57224.769578336913</v>
      </c>
      <c r="M1639">
        <f>ROW()</f>
        <v>1639</v>
      </c>
      <c r="N1639">
        <f>B1639/C1639</f>
        <v>0.87433916226108177</v>
      </c>
      <c r="P1639" s="47" t="e">
        <f>#REF!/#REF!-1</f>
        <v>#REF!</v>
      </c>
    </row>
    <row r="1640" spans="1:16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 s="48">
        <f>IFERROR(VLOOKUP(A1640,SHORTVOL!$A$2:$E$10000,5,0),"")</f>
        <v>82.42</v>
      </c>
      <c r="G1640" s="48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>
        <f>K1639*$E1640/$E1639*(1-(K$1+K$5+IF(AND(WEEKDAY(A1640)&lt;&gt;1,WEEKDAY(A1640)&lt;&gt;7),IF(A1640&lt;L$2,L$1,L$3),0)))^($A1640-$A1639)</f>
        <v>57435.142531540252</v>
      </c>
      <c r="M1640">
        <f>ROW()</f>
        <v>1640</v>
      </c>
      <c r="N1640">
        <f>B1640/C1640</f>
        <v>0.89615076182838815</v>
      </c>
      <c r="P1640" s="47" t="e">
        <f>#REF!/#REF!-1</f>
        <v>#REF!</v>
      </c>
    </row>
    <row r="1641" spans="1:16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 s="48">
        <f>IFERROR(VLOOKUP(A1641,SHORTVOL!$A$2:$E$10000,5,0),"")</f>
        <v>81.17</v>
      </c>
      <c r="G1641" s="48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>
        <f>K1640*$E1641/$E1640*(1-(K$1+K$5+IF(AND(WEEKDAY(A1641)&lt;&gt;1,WEEKDAY(A1641)&lt;&gt;7),IF(A1641&lt;L$2,L$1,L$3),0)))^($A1641-$A1640)</f>
        <v>58465.631617094339</v>
      </c>
      <c r="M1641">
        <f>ROW()</f>
        <v>1641</v>
      </c>
      <c r="N1641">
        <f>B1641/C1641</f>
        <v>0.89467408585055652</v>
      </c>
      <c r="P1641" s="47" t="e">
        <f>#REF!/#REF!-1</f>
        <v>#REF!</v>
      </c>
    </row>
    <row r="1642" spans="1:16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 s="48">
        <f>IFERROR(VLOOKUP(A1642,SHORTVOL!$A$2:$E$10000,5,0),"")</f>
        <v>78.41</v>
      </c>
      <c r="G1642" s="48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>
        <f>K1641*$E1642/$E1641*(1-(K$1+K$5+IF(AND(WEEKDAY(A1642)&lt;&gt;1,WEEKDAY(A1642)&lt;&gt;7),IF(A1642&lt;L$2,L$1,L$3),0)))^($A1642-$A1641)</f>
        <v>60268.260641417015</v>
      </c>
      <c r="M1642">
        <f>ROW()</f>
        <v>1642</v>
      </c>
      <c r="N1642">
        <f>B1642/C1642</f>
        <v>0.91246177370030579</v>
      </c>
      <c r="P1642" s="47" t="e">
        <f>#REF!/#REF!-1</f>
        <v>#REF!</v>
      </c>
    </row>
    <row r="1643" spans="1:16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 s="48">
        <f>IFERROR(VLOOKUP(A1643,SHORTVOL!$A$2:$E$10000,5,0),"")</f>
        <v>82.72</v>
      </c>
      <c r="G1643" s="48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>
        <f>K1642*$E1643/$E1642*(1-(K$1+K$5+IF(AND(WEEKDAY(A1643)&lt;&gt;1,WEEKDAY(A1643)&lt;&gt;7),IF(A1643&lt;L$2,L$1,L$3),0)))^($A1643-$A1642)</f>
        <v>56976.294591805388</v>
      </c>
      <c r="M1643">
        <f>ROW()</f>
        <v>1643</v>
      </c>
      <c r="N1643">
        <f>B1643/C1643</f>
        <v>0.87717171717171716</v>
      </c>
      <c r="P1643" s="47" t="e">
        <f>#REF!/#REF!-1</f>
        <v>#REF!</v>
      </c>
    </row>
    <row r="1644" spans="1:16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 s="48">
        <f>IFERROR(VLOOKUP(A1644,SHORTVOL!$A$2:$E$10000,5,0),"")</f>
        <v>82.58</v>
      </c>
      <c r="G1644" s="48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>
        <f>K1643*$E1644/$E1643*(1-(K$1+K$5+IF(AND(WEEKDAY(A1644)&lt;&gt;1,WEEKDAY(A1644)&lt;&gt;7),IF(A1644&lt;L$2,L$1,L$3),0)))^($A1644-$A1643)</f>
        <v>57238.583694421759</v>
      </c>
      <c r="M1644">
        <f>ROW()</f>
        <v>1644</v>
      </c>
      <c r="N1644">
        <f>B1644/C1644</f>
        <v>0.89444444444444449</v>
      </c>
      <c r="P1644" s="47" t="e">
        <f>#REF!/#REF!-1</f>
        <v>#REF!</v>
      </c>
    </row>
    <row r="1645" spans="1:16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 s="48">
        <f>IFERROR(VLOOKUP(A1645,SHORTVOL!$A$2:$E$10000,5,0),"")</f>
        <v>83.07</v>
      </c>
      <c r="G1645" s="48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>
        <f>K1644*$E1645/$E1644*(1-(K$1+K$5+IF(AND(WEEKDAY(A1645)&lt;&gt;1,WEEKDAY(A1645)&lt;&gt;7),IF(A1645&lt;L$2,L$1,L$3),0)))^($A1645-$A1644)</f>
        <v>57164.816761622395</v>
      </c>
      <c r="M1645">
        <f>ROW()</f>
        <v>1645</v>
      </c>
      <c r="N1645">
        <f>B1645/C1645</f>
        <v>0.89187056037884771</v>
      </c>
      <c r="P1645" s="47" t="e">
        <f>#REF!/#REF!-1</f>
        <v>#REF!</v>
      </c>
    </row>
    <row r="1646" spans="1:16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 s="48">
        <f>IFERROR(VLOOKUP(A1646,SHORTVOL!$A$2:$E$10000,5,0),"")</f>
        <v>81.400000000000006</v>
      </c>
      <c r="G1646" s="48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>
        <f>K1645*$E1646/$E1645*(1-(K$1+K$5+IF(AND(WEEKDAY(A1646)&lt;&gt;1,WEEKDAY(A1646)&lt;&gt;7),IF(A1646&lt;L$2,L$1,L$3),0)))^($A1646-$A1645)</f>
        <v>58060.56245029714</v>
      </c>
      <c r="M1646">
        <f>ROW()</f>
        <v>1646</v>
      </c>
      <c r="N1646">
        <f>B1646/C1646</f>
        <v>0.89733693554612115</v>
      </c>
      <c r="P1646" s="47" t="e">
        <f>#REF!/#REF!-1</f>
        <v>#REF!</v>
      </c>
    </row>
    <row r="1647" spans="1:16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 s="48">
        <f>IFERROR(VLOOKUP(A1647,SHORTVOL!$A$2:$E$10000,5,0),"")</f>
        <v>79.680000000000007</v>
      </c>
      <c r="G1647" s="48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>
        <f>K1646*$E1647/$E1646*(1-(K$1+K$5+IF(AND(WEEKDAY(A1647)&lt;&gt;1,WEEKDAY(A1647)&lt;&gt;7),IF(A1647&lt;L$2,L$1,L$3),0)))^($A1647-$A1646)</f>
        <v>59537.28604300876</v>
      </c>
      <c r="M1647">
        <f>ROW()</f>
        <v>1647</v>
      </c>
      <c r="N1647">
        <f>B1647/C1647</f>
        <v>0.89772727272727271</v>
      </c>
      <c r="P1647" s="47" t="e">
        <f>#REF!/#REF!-1</f>
        <v>#REF!</v>
      </c>
    </row>
    <row r="1648" spans="1:16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 s="48">
        <f>IFERROR(VLOOKUP(A1648,SHORTVOL!$A$2:$E$10000,5,0),"")</f>
        <v>80.64</v>
      </c>
      <c r="G1648" s="48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>
        <f>K1647*$E1648/$E1647*(1-(K$1+K$5+IF(AND(WEEKDAY(A1648)&lt;&gt;1,WEEKDAY(A1648)&lt;&gt;7),IF(A1648&lt;L$2,L$1,L$3),0)))^($A1648-$A1647)</f>
        <v>58352.432539167254</v>
      </c>
      <c r="M1648">
        <f>ROW()</f>
        <v>1648</v>
      </c>
      <c r="N1648">
        <f>B1648/C1648</f>
        <v>0.8754863813229572</v>
      </c>
      <c r="P1648" s="47" t="e">
        <f>#REF!/#REF!-1</f>
        <v>#REF!</v>
      </c>
    </row>
    <row r="1649" spans="1:16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 s="48">
        <f>IFERROR(VLOOKUP(A1649,SHORTVOL!$A$2:$E$10000,5,0),"")</f>
        <v>79.099999999999994</v>
      </c>
      <c r="G1649" s="48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>
        <f>K1648*$E1649/$E1648*(1-(K$1+K$5+IF(AND(WEEKDAY(A1649)&lt;&gt;1,WEEKDAY(A1649)&lt;&gt;7),IF(A1649&lt;L$2,L$1,L$3),0)))^($A1649-$A1648)</f>
        <v>59175.180271120131</v>
      </c>
      <c r="M1649">
        <f>ROW()</f>
        <v>1649</v>
      </c>
      <c r="N1649">
        <f>B1649/C1649</f>
        <v>0.89399696048632227</v>
      </c>
      <c r="P1649" s="47" t="e">
        <f>#REF!/#REF!-1</f>
        <v>#REF!</v>
      </c>
    </row>
    <row r="1650" spans="1:16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 s="48">
        <f>IFERROR(VLOOKUP(A1650,SHORTVOL!$A$2:$E$10000,5,0),"")</f>
        <v>83.59</v>
      </c>
      <c r="G1650" s="48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>
        <f>K1649*$E1650/$E1649*(1-(K$1+K$5+IF(AND(WEEKDAY(A1650)&lt;&gt;1,WEEKDAY(A1650)&lt;&gt;7),IF(A1650&lt;L$2,L$1,L$3),0)))^($A1650-$A1649)</f>
        <v>56300.500526938573</v>
      </c>
      <c r="M1650">
        <f>ROW()</f>
        <v>1650</v>
      </c>
      <c r="N1650">
        <f>B1650/C1650</f>
        <v>0.86762360446570985</v>
      </c>
      <c r="P1650" s="47" t="e">
        <f>#REF!/#REF!-1</f>
        <v>#REF!</v>
      </c>
    </row>
    <row r="1651" spans="1:16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 s="48">
        <f>IFERROR(VLOOKUP(A1651,SHORTVOL!$A$2:$E$10000,5,0),"")</f>
        <v>84.27</v>
      </c>
      <c r="G1651" s="48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>
        <f>K1650*$E1651/$E1650*(1-(K$1+K$5+IF(AND(WEEKDAY(A1651)&lt;&gt;1,WEEKDAY(A1651)&lt;&gt;7),IF(A1651&lt;L$2,L$1,L$3),0)))^($A1651-$A1650)</f>
        <v>55619.522873847942</v>
      </c>
      <c r="M1651">
        <f>ROW()</f>
        <v>1651</v>
      </c>
      <c r="N1651">
        <f>B1651/C1651</f>
        <v>0.86270574066639893</v>
      </c>
      <c r="P1651" s="47" t="e">
        <f>#REF!/#REF!-1</f>
        <v>#REF!</v>
      </c>
    </row>
    <row r="1652" spans="1:16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 s="48">
        <f>IFERROR(VLOOKUP(A1652,SHORTVOL!$A$2:$E$10000,5,0),"")</f>
        <v>84.81</v>
      </c>
      <c r="G1652" s="48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>
        <f>K1651*$E1652/$E1651*(1-(K$1+K$5+IF(AND(WEEKDAY(A1652)&lt;&gt;1,WEEKDAY(A1652)&lt;&gt;7),IF(A1652&lt;L$2,L$1,L$3),0)))^($A1652-$A1651)</f>
        <v>55243.103152669937</v>
      </c>
      <c r="M1652">
        <f>ROW()</f>
        <v>1652</v>
      </c>
      <c r="N1652">
        <f>B1652/C1652</f>
        <v>0.86621132985134586</v>
      </c>
      <c r="P1652" s="47" t="e">
        <f>#REF!/#REF!-1</f>
        <v>#REF!</v>
      </c>
    </row>
    <row r="1653" spans="1:16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 s="48">
        <f>IFERROR(VLOOKUP(A1653,SHORTVOL!$A$2:$E$10000,5,0),"")</f>
        <v>88.57</v>
      </c>
      <c r="G1653" s="48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>
        <f>K1652*$E1653/$E1652*(1-(K$1+K$5+IF(AND(WEEKDAY(A1653)&lt;&gt;1,WEEKDAY(A1653)&lt;&gt;7),IF(A1653&lt;L$2,L$1,L$3),0)))^($A1653-$A1652)</f>
        <v>53075.185196814396</v>
      </c>
      <c r="M1653">
        <f>ROW()</f>
        <v>1653</v>
      </c>
      <c r="N1653">
        <f>B1653/C1653</f>
        <v>0.86076475477971748</v>
      </c>
      <c r="P1653" s="47" t="e">
        <f>#REF!/#REF!-1</f>
        <v>#REF!</v>
      </c>
    </row>
    <row r="1654" spans="1:16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 s="48">
        <f>IFERROR(VLOOKUP(A1654,SHORTVOL!$A$2:$E$10000,5,0),"")</f>
        <v>90.16</v>
      </c>
      <c r="G1654" s="48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>
        <f>K1653*$E1654/$E1653*(1-(K$1+K$5+IF(AND(WEEKDAY(A1654)&lt;&gt;1,WEEKDAY(A1654)&lt;&gt;7),IF(A1654&lt;L$2,L$1,L$3),0)))^($A1654-$A1653)</f>
        <v>51748.68762847851</v>
      </c>
      <c r="M1654">
        <f>ROW()</f>
        <v>1654</v>
      </c>
      <c r="N1654">
        <f>B1654/C1654</f>
        <v>0.79065888240200166</v>
      </c>
      <c r="P1654" s="47" t="e">
        <f>#REF!/#REF!-1</f>
        <v>#REF!</v>
      </c>
    </row>
    <row r="1655" spans="1:16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 s="48">
        <f>IFERROR(VLOOKUP(A1655,SHORTVOL!$A$2:$E$10000,5,0),"")</f>
        <v>93.9</v>
      </c>
      <c r="G1655" s="48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>
        <f>K1654*$E1655/$E1654*(1-(K$1+K$5+IF(AND(WEEKDAY(A1655)&lt;&gt;1,WEEKDAY(A1655)&lt;&gt;7),IF(A1655&lt;L$2,L$1,L$3),0)))^($A1655-$A1654)</f>
        <v>50031.411739097704</v>
      </c>
      <c r="M1655">
        <f>ROW()</f>
        <v>1655</v>
      </c>
      <c r="N1655">
        <f>B1655/C1655</f>
        <v>0.81001283697047488</v>
      </c>
      <c r="P1655" s="47" t="e">
        <f>#REF!/#REF!-1</f>
        <v>#REF!</v>
      </c>
    </row>
    <row r="1656" spans="1:16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 s="48">
        <f>IFERROR(VLOOKUP(A1656,SHORTVOL!$A$2:$E$10000,5,0),"")</f>
        <v>96.1</v>
      </c>
      <c r="G1656" s="48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>
        <f>K1655*$E1656/$E1655*(1-(K$1+K$5+IF(AND(WEEKDAY(A1656)&lt;&gt;1,WEEKDAY(A1656)&lt;&gt;7),IF(A1656&lt;L$2,L$1,L$3),0)))^($A1656-$A1655)</f>
        <v>48839.280152231477</v>
      </c>
      <c r="M1656">
        <f>ROW()</f>
        <v>1656</v>
      </c>
      <c r="N1656">
        <f>B1656/C1656</f>
        <v>0.82985204525674494</v>
      </c>
      <c r="P1656" s="47" t="e">
        <f>#REF!/#REF!-1</f>
        <v>#REF!</v>
      </c>
    </row>
    <row r="1657" spans="1:16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 s="48">
        <f>IFERROR(VLOOKUP(A1657,SHORTVOL!$A$2:$E$10000,5,0),"")</f>
        <v>91.98</v>
      </c>
      <c r="G1657" s="48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>
        <f>K1656*$E1657/$E1656*(1-(K$1+K$5+IF(AND(WEEKDAY(A1657)&lt;&gt;1,WEEKDAY(A1657)&lt;&gt;7),IF(A1657&lt;L$2,L$1,L$3),0)))^($A1657-$A1656)</f>
        <v>50297.551248855809</v>
      </c>
      <c r="M1657">
        <f>ROW()</f>
        <v>1657</v>
      </c>
      <c r="N1657">
        <f>B1657/C1657</f>
        <v>0.84380305602716466</v>
      </c>
      <c r="P1657" s="47" t="e">
        <f>#REF!/#REF!-1</f>
        <v>#REF!</v>
      </c>
    </row>
    <row r="1658" spans="1:16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 s="48">
        <f>IFERROR(VLOOKUP(A1658,SHORTVOL!$A$2:$E$10000,5,0),"")</f>
        <v>93.93</v>
      </c>
      <c r="G1658" s="48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>
        <f>K1657*$E1658/$E1657*(1-(K$1+K$5+IF(AND(WEEKDAY(A1658)&lt;&gt;1,WEEKDAY(A1658)&lt;&gt;7),IF(A1658&lt;L$2,L$1,L$3),0)))^($A1658-$A1657)</f>
        <v>49866.483878880004</v>
      </c>
      <c r="M1658">
        <f>ROW()</f>
        <v>1658</v>
      </c>
      <c r="N1658">
        <f>B1658/C1658</f>
        <v>0.82025862068965527</v>
      </c>
      <c r="P1658" s="47" t="e">
        <f>#REF!/#REF!-1</f>
        <v>#REF!</v>
      </c>
    </row>
    <row r="1659" spans="1:16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 s="48">
        <f>IFERROR(VLOOKUP(A1659,SHORTVOL!$A$2:$E$10000,5,0),"")</f>
        <v>97.64</v>
      </c>
      <c r="G1659" s="48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>
        <f>K1658*$E1659/$E1658*(1-(K$1+K$5+IF(AND(WEEKDAY(A1659)&lt;&gt;1,WEEKDAY(A1659)&lt;&gt;7),IF(A1659&lt;L$2,L$1,L$3),0)))^($A1659-$A1658)</f>
        <v>48232.364427135457</v>
      </c>
      <c r="M1659">
        <f>ROW()</f>
        <v>1659</v>
      </c>
      <c r="N1659">
        <f>B1659/C1659</f>
        <v>0.83728070175438596</v>
      </c>
      <c r="P1659" s="47" t="e">
        <f>#REF!/#REF!-1</f>
        <v>#REF!</v>
      </c>
    </row>
    <row r="1660" spans="1:16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 s="48">
        <f>IFERROR(VLOOKUP(A1660,SHORTVOL!$A$2:$E$10000,5,0),"")</f>
        <v>93.45</v>
      </c>
      <c r="G1660" s="48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>
        <f>K1659*$E1660/$E1659*(1-(K$1+K$5+IF(AND(WEEKDAY(A1660)&lt;&gt;1,WEEKDAY(A1660)&lt;&gt;7),IF(A1660&lt;L$2,L$1,L$3),0)))^($A1660-$A1659)</f>
        <v>49422.079584332147</v>
      </c>
      <c r="M1660">
        <f>ROW()</f>
        <v>1660</v>
      </c>
      <c r="N1660">
        <f>B1660/C1660</f>
        <v>0.87452310300974989</v>
      </c>
      <c r="P1660" s="47" t="e">
        <f>#REF!/#REF!-1</f>
        <v>#REF!</v>
      </c>
    </row>
    <row r="1661" spans="1:16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 s="48">
        <f>IFERROR(VLOOKUP(A1661,SHORTVOL!$A$2:$E$10000,5,0),"")</f>
        <v>98.17</v>
      </c>
      <c r="G1661" s="48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>
        <f>K1660*$E1661/$E1660*(1-(K$1+K$5+IF(AND(WEEKDAY(A1661)&lt;&gt;1,WEEKDAY(A1661)&lt;&gt;7),IF(A1661&lt;L$2,L$1,L$3),0)))^($A1661-$A1660)</f>
        <v>46830.468381345701</v>
      </c>
      <c r="M1661">
        <f>ROW()</f>
        <v>1661</v>
      </c>
      <c r="N1661">
        <f>B1661/C1661</f>
        <v>0.87334510150044131</v>
      </c>
      <c r="P1661" s="47" t="e">
        <f>#REF!/#REF!-1</f>
        <v>#REF!</v>
      </c>
    </row>
    <row r="1662" spans="1:16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 s="48">
        <f>IFERROR(VLOOKUP(A1662,SHORTVOL!$A$2:$E$10000,5,0),"")</f>
        <v>100.6</v>
      </c>
      <c r="G1662" s="48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>
        <f>K1661*$E1662/$E1661*(1-(K$1+K$5+IF(AND(WEEKDAY(A1662)&lt;&gt;1,WEEKDAY(A1662)&lt;&gt;7),IF(A1662&lt;L$2,L$1,L$3),0)))^($A1662-$A1661)</f>
        <v>45613.170729700723</v>
      </c>
      <c r="M1662">
        <f>ROW()</f>
        <v>1662</v>
      </c>
      <c r="N1662">
        <f>B1662/C1662</f>
        <v>0.86723672367236726</v>
      </c>
      <c r="P1662" s="47" t="e">
        <f>#REF!/#REF!-1</f>
        <v>#REF!</v>
      </c>
    </row>
    <row r="1663" spans="1:16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 s="48">
        <f>IFERROR(VLOOKUP(A1663,SHORTVOL!$A$2:$E$10000,5,0),"")</f>
        <v>104.4</v>
      </c>
      <c r="G1663" s="48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>
        <f>K1662*$E1663/$E1662*(1-(K$1+K$5+IF(AND(WEEKDAY(A1663)&lt;&gt;1,WEEKDAY(A1663)&lt;&gt;7),IF(A1663&lt;L$2,L$1,L$3),0)))^($A1663-$A1662)</f>
        <v>43809.099659877691</v>
      </c>
      <c r="M1663">
        <f>ROW()</f>
        <v>1663</v>
      </c>
      <c r="N1663">
        <f>B1663/C1663</f>
        <v>0.86743648960739039</v>
      </c>
      <c r="P1663" s="47" t="e">
        <f>#REF!/#REF!-1</f>
        <v>#REF!</v>
      </c>
    </row>
    <row r="1664" spans="1:16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 s="48">
        <f>IFERROR(VLOOKUP(A1664,SHORTVOL!$A$2:$E$10000,5,0),"")</f>
        <v>106.06</v>
      </c>
      <c r="G1664" s="48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>
        <f>K1663*$E1664/$E1663*(1-(K$1+K$5+IF(AND(WEEKDAY(A1664)&lt;&gt;1,WEEKDAY(A1664)&lt;&gt;7),IF(A1664&lt;L$2,L$1,L$3),0)))^($A1664-$A1663)</f>
        <v>43469.579168743934</v>
      </c>
      <c r="M1664">
        <f>ROW()</f>
        <v>1664</v>
      </c>
      <c r="N1664">
        <f>B1664/C1664</f>
        <v>0.90597900502053863</v>
      </c>
      <c r="P1664" s="47" t="e">
        <f>#REF!/#REF!-1</f>
        <v>#REF!</v>
      </c>
    </row>
    <row r="1665" spans="1:16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 s="48">
        <f>IFERROR(VLOOKUP(A1665,SHORTVOL!$A$2:$E$10000,5,0),"")</f>
        <v>103.96</v>
      </c>
      <c r="G1665" s="48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>
        <f>K1664*$E1665/$E1664*(1-(K$1+K$5+IF(AND(WEEKDAY(A1665)&lt;&gt;1,WEEKDAY(A1665)&lt;&gt;7),IF(A1665&lt;L$2,L$1,L$3),0)))^($A1665-$A1664)</f>
        <v>44277.045951146698</v>
      </c>
      <c r="M1665">
        <f>ROW()</f>
        <v>1665</v>
      </c>
      <c r="N1665">
        <f>B1665/C1665</f>
        <v>0.91081081081081083</v>
      </c>
      <c r="P1665" s="47" t="e">
        <f>#REF!/#REF!-1</f>
        <v>#REF!</v>
      </c>
    </row>
    <row r="1666" spans="1:16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 s="48">
        <f>IFERROR(VLOOKUP(A1666,SHORTVOL!$A$2:$E$10000,5,0),"")</f>
        <v>102.04</v>
      </c>
      <c r="G1666" s="48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>
        <f>K1665*$E1666/$E1665*(1-(K$1+K$5+IF(AND(WEEKDAY(A1666)&lt;&gt;1,WEEKDAY(A1666)&lt;&gt;7),IF(A1666&lt;L$2,L$1,L$3),0)))^($A1666-$A1665)</f>
        <v>45104.997359441062</v>
      </c>
      <c r="M1666">
        <f>ROW()</f>
        <v>1666</v>
      </c>
      <c r="N1666">
        <f>B1666/C1666</f>
        <v>0.91637168141592917</v>
      </c>
      <c r="P1666" s="47" t="e">
        <f>#REF!/#REF!-1</f>
        <v>#REF!</v>
      </c>
    </row>
    <row r="1667" spans="1:16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 s="48">
        <f>IFERROR(VLOOKUP(A1667,SHORTVOL!$A$2:$E$10000,5,0),"")</f>
        <v>102.76</v>
      </c>
      <c r="G1667" s="48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>
        <f>K1666*$E1667/$E1666*(1-(K$1+K$5+IF(AND(WEEKDAY(A1667)&lt;&gt;1,WEEKDAY(A1667)&lt;&gt;7),IF(A1667&lt;L$2,L$1,L$3),0)))^($A1667-$A1666)</f>
        <v>45023.70890217799</v>
      </c>
      <c r="M1667">
        <f>ROW()</f>
        <v>1667</v>
      </c>
      <c r="N1667">
        <f>B1667/C1667</f>
        <v>0.91538798772468222</v>
      </c>
      <c r="P1667" s="47" t="e">
        <f>#REF!/#REF!-1</f>
        <v>#REF!</v>
      </c>
    </row>
    <row r="1668" spans="1:16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 s="48">
        <f>IFERROR(VLOOKUP(A1668,SHORTVOL!$A$2:$E$10000,5,0),"")</f>
        <v>102.46</v>
      </c>
      <c r="G1668" s="48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>
        <f>K1667*$E1668/$E1667*(1-(K$1+K$5+IF(AND(WEEKDAY(A1668)&lt;&gt;1,WEEKDAY(A1668)&lt;&gt;7),IF(A1668&lt;L$2,L$1,L$3),0)))^($A1668-$A1667)</f>
        <v>44987.605154818761</v>
      </c>
      <c r="M1668">
        <f>ROW()</f>
        <v>1668</v>
      </c>
      <c r="N1668">
        <f>B1668/C1668</f>
        <v>0.92374727668845313</v>
      </c>
      <c r="P1668" s="47" t="e">
        <f>#REF!/#REF!-1</f>
        <v>#REF!</v>
      </c>
    </row>
    <row r="1669" spans="1:16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 s="48">
        <f>IFERROR(VLOOKUP(A1669,SHORTVOL!$A$2:$E$10000,5,0),"")</f>
        <v>101.53</v>
      </c>
      <c r="G1669" s="48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>
        <f>K1668*$E1669/$E1668*(1-(K$1+K$5+IF(AND(WEEKDAY(A1669)&lt;&gt;1,WEEKDAY(A1669)&lt;&gt;7),IF(A1669&lt;L$2,L$1,L$3),0)))^($A1669-$A1668)</f>
        <v>44706.888500097659</v>
      </c>
      <c r="M1669">
        <f>ROW()</f>
        <v>1669</v>
      </c>
      <c r="N1669">
        <f>B1669/C1669</f>
        <v>0.9373121511378274</v>
      </c>
      <c r="P1669" s="47" t="e">
        <f>#REF!/#REF!-1</f>
        <v>#REF!</v>
      </c>
    </row>
    <row r="1670" spans="1:16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 s="48">
        <f>IFERROR(VLOOKUP(A1670,SHORTVOL!$A$2:$E$10000,5,0),"")</f>
        <v>104.25</v>
      </c>
      <c r="G1670" s="48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>
        <f>K1669*$E1670/$E1669*(1-(K$1+K$5+IF(AND(WEEKDAY(A1670)&lt;&gt;1,WEEKDAY(A1670)&lt;&gt;7),IF(A1670&lt;L$2,L$1,L$3),0)))^($A1670-$A1669)</f>
        <v>43712.915383641441</v>
      </c>
      <c r="M1670">
        <f>ROW()</f>
        <v>1670</v>
      </c>
      <c r="N1670">
        <f>B1670/C1670</f>
        <v>0.93701129452649867</v>
      </c>
      <c r="P1670" s="47" t="e">
        <f>#REF!/#REF!-1</f>
        <v>#REF!</v>
      </c>
    </row>
    <row r="1671" spans="1:16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 s="48">
        <f>IFERROR(VLOOKUP(A1671,SHORTVOL!$A$2:$E$10000,5,0),"")</f>
        <v>109.53</v>
      </c>
      <c r="G1671" s="48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>
        <f>K1670*$E1671/$E1670*(1-(K$1+K$5+IF(AND(WEEKDAY(A1671)&lt;&gt;1,WEEKDAY(A1671)&lt;&gt;7),IF(A1671&lt;L$2,L$1,L$3),0)))^($A1671-$A1670)</f>
        <v>41171.993975788551</v>
      </c>
      <c r="M1671">
        <f>ROW()</f>
        <v>1671</v>
      </c>
      <c r="N1671">
        <f>B1671/C1671</f>
        <v>0.90346420323325638</v>
      </c>
      <c r="P1671" s="47" t="e">
        <f>#REF!/#REF!-1</f>
        <v>#REF!</v>
      </c>
    </row>
    <row r="1672" spans="1:16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 s="48">
        <f>IFERROR(VLOOKUP(A1672,SHORTVOL!$A$2:$E$10000,5,0),"")</f>
        <v>117.4</v>
      </c>
      <c r="G1672" s="48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>
        <f>K1671*$E1672/$E1671*(1-(K$1+K$5+IF(AND(WEEKDAY(A1672)&lt;&gt;1,WEEKDAY(A1672)&lt;&gt;7),IF(A1672&lt;L$2,L$1,L$3),0)))^($A1672-$A1671)</f>
        <v>38593.077982060146</v>
      </c>
      <c r="M1672">
        <f>ROW()</f>
        <v>1672</v>
      </c>
      <c r="N1672">
        <f>B1672/C1672</f>
        <v>0.90034030140982013</v>
      </c>
      <c r="P1672" s="47" t="e">
        <f>#REF!/#REF!-1</f>
        <v>#REF!</v>
      </c>
    </row>
    <row r="1673" spans="1:16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 s="48">
        <f>IFERROR(VLOOKUP(A1673,SHORTVOL!$A$2:$E$10000,5,0),"")</f>
        <v>118.11</v>
      </c>
      <c r="G1673" s="48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>
        <f>K1672*$E1673/$E1672*(1-(K$1+K$5+IF(AND(WEEKDAY(A1673)&lt;&gt;1,WEEKDAY(A1673)&lt;&gt;7),IF(A1673&lt;L$2,L$1,L$3),0)))^($A1673-$A1672)</f>
        <v>38572.673041091934</v>
      </c>
      <c r="M1673">
        <f>ROW()</f>
        <v>1673</v>
      </c>
      <c r="N1673">
        <f>B1673/C1673</f>
        <v>0.88383349467570194</v>
      </c>
      <c r="P1673" s="47" t="e">
        <f>#REF!/#REF!-1</f>
        <v>#REF!</v>
      </c>
    </row>
    <row r="1674" spans="1:16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 s="48">
        <f>IFERROR(VLOOKUP(A1674,SHORTVOL!$A$2:$E$10000,5,0),"")</f>
        <v>117.38</v>
      </c>
      <c r="G1674" s="48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>
        <f>K1673*$E1674/$E1673*(1-(K$1+K$5+IF(AND(WEEKDAY(A1674)&lt;&gt;1,WEEKDAY(A1674)&lt;&gt;7),IF(A1674&lt;L$2,L$1,L$3),0)))^($A1674-$A1673)</f>
        <v>38794.706188086719</v>
      </c>
      <c r="M1674">
        <f>ROW()</f>
        <v>1674</v>
      </c>
      <c r="N1674">
        <f>B1674/C1674</f>
        <v>0.88229618909792562</v>
      </c>
      <c r="P1674" s="47" t="e">
        <f>#REF!/#REF!-1</f>
        <v>#REF!</v>
      </c>
    </row>
    <row r="1675" spans="1:16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 s="48">
        <f>IFERROR(VLOOKUP(A1675,SHORTVOL!$A$2:$E$10000,5,0),"")</f>
        <v>115.22</v>
      </c>
      <c r="G1675" s="48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>
        <f>K1674*$E1675/$E1674*(1-(K$1+K$5+IF(AND(WEEKDAY(A1675)&lt;&gt;1,WEEKDAY(A1675)&lt;&gt;7),IF(A1675&lt;L$2,L$1,L$3),0)))^($A1675-$A1674)</f>
        <v>38974.726714631834</v>
      </c>
      <c r="M1675">
        <f>ROW()</f>
        <v>1675</v>
      </c>
      <c r="N1675">
        <f>B1675/C1675</f>
        <v>0.88620529493729672</v>
      </c>
      <c r="P1675" s="47" t="e">
        <f>#REF!/#REF!-1</f>
        <v>#REF!</v>
      </c>
    </row>
    <row r="1676" spans="1:16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 s="48">
        <f>IFERROR(VLOOKUP(A1676,SHORTVOL!$A$2:$E$10000,5,0),"")</f>
        <v>117.87</v>
      </c>
      <c r="G1676" s="48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>
        <f>K1675*$E1676/$E1675*(1-(K$1+K$5+IF(AND(WEEKDAY(A1676)&lt;&gt;1,WEEKDAY(A1676)&lt;&gt;7),IF(A1676&lt;L$2,L$1,L$3),0)))^($A1676-$A1675)</f>
        <v>38570.604889142851</v>
      </c>
      <c r="M1676">
        <f>ROW()</f>
        <v>1676</v>
      </c>
      <c r="N1676">
        <f>B1676/C1676</f>
        <v>0.86795112781954875</v>
      </c>
      <c r="P1676" s="47" t="e">
        <f>#REF!/#REF!-1</f>
        <v>#REF!</v>
      </c>
    </row>
    <row r="1677" spans="1:16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 s="48">
        <f>IFERROR(VLOOKUP(A1677,SHORTVOL!$A$2:$E$10000,5,0),"")</f>
        <v>116.36</v>
      </c>
      <c r="G1677" s="48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>
        <f>K1676*$E1677/$E1676*(1-(K$1+K$5+IF(AND(WEEKDAY(A1677)&lt;&gt;1,WEEKDAY(A1677)&lt;&gt;7),IF(A1677&lt;L$2,L$1,L$3),0)))^($A1677-$A1676)</f>
        <v>38908.97660625969</v>
      </c>
      <c r="M1677">
        <f>ROW()</f>
        <v>1677</v>
      </c>
      <c r="N1677">
        <f>B1677/C1677</f>
        <v>0.86818816953889155</v>
      </c>
      <c r="P1677" s="47" t="e">
        <f>#REF!/#REF!-1</f>
        <v>#REF!</v>
      </c>
    </row>
    <row r="1678" spans="1:16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 s="48">
        <f>IFERROR(VLOOKUP(A1678,SHORTVOL!$A$2:$E$10000,5,0),"")</f>
        <v>110.75</v>
      </c>
      <c r="G1678" s="48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>
        <f>K1677*$E1678/$E1677*(1-(K$1+K$5+IF(AND(WEEKDAY(A1678)&lt;&gt;1,WEEKDAY(A1678)&lt;&gt;7),IF(A1678&lt;L$2,L$1,L$3),0)))^($A1678-$A1677)</f>
        <v>41215.87070175539</v>
      </c>
      <c r="M1678">
        <f>ROW()</f>
        <v>1678</v>
      </c>
      <c r="N1678">
        <f>B1678/C1678</f>
        <v>0.89882250327082425</v>
      </c>
      <c r="P1678" s="47" t="e">
        <f>#REF!/#REF!-1</f>
        <v>#REF!</v>
      </c>
    </row>
    <row r="1679" spans="1:16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 s="48">
        <f>IFERROR(VLOOKUP(A1679,SHORTVOL!$A$2:$E$10000,5,0),"")</f>
        <v>112.09</v>
      </c>
      <c r="G1679" s="48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>
        <f>K1678*$E1679/$E1678*(1-(K$1+K$5+IF(AND(WEEKDAY(A1679)&lt;&gt;1,WEEKDAY(A1679)&lt;&gt;7),IF(A1679&lt;L$2,L$1,L$3),0)))^($A1679-$A1678)</f>
        <v>40595.817446420835</v>
      </c>
      <c r="M1679">
        <f>ROW()</f>
        <v>1679</v>
      </c>
      <c r="N1679">
        <f>B1679/C1679</f>
        <v>0.8855765015344147</v>
      </c>
      <c r="P1679" s="47" t="e">
        <f>#REF!/#REF!-1</f>
        <v>#REF!</v>
      </c>
    </row>
    <row r="1680" spans="1:16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 s="48">
        <f>IFERROR(VLOOKUP(A1680,SHORTVOL!$A$2:$E$10000,5,0),"")</f>
        <v>105.99</v>
      </c>
      <c r="G1680" s="48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>
        <f>K1679*$E1680/$E1679*(1-(K$1+K$5+IF(AND(WEEKDAY(A1680)&lt;&gt;1,WEEKDAY(A1680)&lt;&gt;7),IF(A1680&lt;L$2,L$1,L$3),0)))^($A1680-$A1679)</f>
        <v>42327.904111740056</v>
      </c>
      <c r="M1680">
        <f>ROW()</f>
        <v>1680</v>
      </c>
      <c r="N1680">
        <f>B1680/C1680</f>
        <v>0.93770764119601324</v>
      </c>
      <c r="P1680" s="47" t="e">
        <f>#REF!/#REF!-1</f>
        <v>#REF!</v>
      </c>
    </row>
    <row r="1681" spans="1:16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 s="48">
        <f>IFERROR(VLOOKUP(A1681,SHORTVOL!$A$2:$E$10000,5,0),"")</f>
        <v>109.13</v>
      </c>
      <c r="G1681" s="48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>
        <f>K1680*$E1681/$E1680*(1-(K$1+K$5+IF(AND(WEEKDAY(A1681)&lt;&gt;1,WEEKDAY(A1681)&lt;&gt;7),IF(A1681&lt;L$2,L$1,L$3),0)))^($A1681-$A1680)</f>
        <v>41398.468820979127</v>
      </c>
      <c r="M1681">
        <f>ROW()</f>
        <v>1681</v>
      </c>
      <c r="N1681">
        <f>B1681/C1681</f>
        <v>0.91313470415442732</v>
      </c>
      <c r="P1681" s="47" t="e">
        <f>#REF!/#REF!-1</f>
        <v>#REF!</v>
      </c>
    </row>
    <row r="1682" spans="1:16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 s="48">
        <f>IFERROR(VLOOKUP(A1682,SHORTVOL!$A$2:$E$10000,5,0),"")</f>
        <v>115.56</v>
      </c>
      <c r="G1682" s="48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>
        <f>K1681*$E1682/$E1681*(1-(K$1+K$5+IF(AND(WEEKDAY(A1682)&lt;&gt;1,WEEKDAY(A1682)&lt;&gt;7),IF(A1682&lt;L$2,L$1,L$3),0)))^($A1682-$A1681)</f>
        <v>38563.385856407484</v>
      </c>
      <c r="M1682">
        <f>ROW()</f>
        <v>1682</v>
      </c>
      <c r="N1682">
        <f>B1682/C1682</f>
        <v>0.83593401694159608</v>
      </c>
      <c r="P1682" s="47" t="e">
        <f>#REF!/#REF!-1</f>
        <v>#REF!</v>
      </c>
    </row>
    <row r="1683" spans="1:16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 s="48">
        <f>IFERROR(VLOOKUP(A1683,SHORTVOL!$A$2:$E$10000,5,0),"")</f>
        <v>117.63</v>
      </c>
      <c r="G1683" s="48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>
        <f>K1682*$E1683/$E1682*(1-(K$1+K$5+IF(AND(WEEKDAY(A1683)&lt;&gt;1,WEEKDAY(A1683)&lt;&gt;7),IF(A1683&lt;L$2,L$1,L$3),0)))^($A1683-$A1682)</f>
        <v>38096.384010060399</v>
      </c>
      <c r="M1683">
        <f>ROW()</f>
        <v>1683</v>
      </c>
      <c r="N1683">
        <f>B1683/C1683</f>
        <v>0.84299065420560748</v>
      </c>
      <c r="P1683" s="47" t="e">
        <f>#REF!/#REF!-1</f>
        <v>#REF!</v>
      </c>
    </row>
    <row r="1684" spans="1:16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 s="48">
        <f>IFERROR(VLOOKUP(A1684,SHORTVOL!$A$2:$E$10000,5,0),"")</f>
        <v>121.23</v>
      </c>
      <c r="G1684" s="48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>
        <f>K1683*$E1684/$E1683*(1-(K$1+K$5+IF(AND(WEEKDAY(A1684)&lt;&gt;1,WEEKDAY(A1684)&lt;&gt;7),IF(A1684&lt;L$2,L$1,L$3),0)))^($A1684-$A1683)</f>
        <v>36830.157947222273</v>
      </c>
      <c r="M1684">
        <f>ROW()</f>
        <v>1684</v>
      </c>
      <c r="N1684">
        <f>B1684/C1684</f>
        <v>0.86122831692451962</v>
      </c>
      <c r="P1684" s="47" t="e">
        <f>#REF!/#REF!-1</f>
        <v>#REF!</v>
      </c>
    </row>
    <row r="1685" spans="1:16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 s="48">
        <f>IFERROR(VLOOKUP(A1685,SHORTVOL!$A$2:$E$10000,5,0),"")</f>
        <v>116.15</v>
      </c>
      <c r="G1685" s="48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>
        <f>K1684*$E1685/$E1684*(1-(K$1+K$5+IF(AND(WEEKDAY(A1685)&lt;&gt;1,WEEKDAY(A1685)&lt;&gt;7),IF(A1685&lt;L$2,L$1,L$3),0)))^($A1685-$A1684)</f>
        <v>38516.146487822756</v>
      </c>
      <c r="M1685">
        <f>ROW()</f>
        <v>1685</v>
      </c>
      <c r="N1685">
        <f>B1685/C1685</f>
        <v>0.91323594510845507</v>
      </c>
      <c r="P1685" s="47" t="e">
        <f>#REF!/#REF!-1</f>
        <v>#REF!</v>
      </c>
    </row>
    <row r="1686" spans="1:16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 s="48">
        <f>IFERROR(VLOOKUP(A1686,SHORTVOL!$A$2:$E$10000,5,0),"")</f>
        <v>120.4</v>
      </c>
      <c r="G1686" s="48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>
        <f>K1685*$E1686/$E1685*(1-(K$1+K$5+IF(AND(WEEKDAY(A1686)&lt;&gt;1,WEEKDAY(A1686)&lt;&gt;7),IF(A1686&lt;L$2,L$1,L$3),0)))^($A1686-$A1685)</f>
        <v>36865.187659334239</v>
      </c>
      <c r="M1686">
        <f>ROW()</f>
        <v>1686</v>
      </c>
      <c r="N1686">
        <f>B1686/C1686</f>
        <v>0.89683631361760663</v>
      </c>
      <c r="P1686" s="47" t="e">
        <f>#REF!/#REF!-1</f>
        <v>#REF!</v>
      </c>
    </row>
    <row r="1687" spans="1:16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 s="48">
        <f>IFERROR(VLOOKUP(A1687,SHORTVOL!$A$2:$E$10000,5,0),"")</f>
        <v>113.56</v>
      </c>
      <c r="G1687" s="48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>
        <f>K1686*$E1687/$E1686*(1-(K$1+K$5+IF(AND(WEEKDAY(A1687)&lt;&gt;1,WEEKDAY(A1687)&lt;&gt;7),IF(A1687&lt;L$2,L$1,L$3),0)))^($A1687-$A1686)</f>
        <v>39225.51562532621</v>
      </c>
      <c r="M1687">
        <f>ROW()</f>
        <v>1687</v>
      </c>
      <c r="N1687">
        <f>B1687/C1687</f>
        <v>1.0187987161852361</v>
      </c>
      <c r="P1687" s="47" t="e">
        <f>#REF!/#REF!-1</f>
        <v>#REF!</v>
      </c>
    </row>
    <row r="1688" spans="1:16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 s="48">
        <f>IFERROR(VLOOKUP(A1688,SHORTVOL!$A$2:$E$10000,5,0),"")</f>
        <v>113.1</v>
      </c>
      <c r="G1688" s="48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>
        <f>K1687*$E1688/$E1687*(1-(K$1+K$5+IF(AND(WEEKDAY(A1688)&lt;&gt;1,WEEKDAY(A1688)&lt;&gt;7),IF(A1688&lt;L$2,L$1,L$3),0)))^($A1688-$A1687)</f>
        <v>39602.530295392156</v>
      </c>
      <c r="M1688">
        <f>ROW()</f>
        <v>1688</v>
      </c>
      <c r="N1688">
        <f>B1688/C1688</f>
        <v>0.92205567451820125</v>
      </c>
      <c r="P1688" s="47" t="e">
        <f>#REF!/#REF!-1</f>
        <v>#REF!</v>
      </c>
    </row>
    <row r="1689" spans="1:16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 s="48">
        <f>IFERROR(VLOOKUP(A1689,SHORTVOL!$A$2:$E$10000,5,0),"")</f>
        <v>105.57</v>
      </c>
      <c r="G1689" s="48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>
        <f>K1688*$E1689/$E1688*(1-(K$1+K$5+IF(AND(WEEKDAY(A1689)&lt;&gt;1,WEEKDAY(A1689)&lt;&gt;7),IF(A1689&lt;L$2,L$1,L$3),0)))^($A1689-$A1688)</f>
        <v>42421.671872163599</v>
      </c>
      <c r="M1689">
        <f>ROW()</f>
        <v>1689</v>
      </c>
      <c r="N1689">
        <f>B1689/C1689</f>
        <v>0.93449781659388642</v>
      </c>
      <c r="P1689" s="47" t="e">
        <f>#REF!/#REF!-1</f>
        <v>#REF!</v>
      </c>
    </row>
    <row r="1690" spans="1:16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 s="48">
        <f>IFERROR(VLOOKUP(A1690,SHORTVOL!$A$2:$E$10000,5,0),"")</f>
        <v>110.09</v>
      </c>
      <c r="G1690" s="48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>
        <f>K1689*$E1690/$E1689*(1-(K$1+K$5+IF(AND(WEEKDAY(A1690)&lt;&gt;1,WEEKDAY(A1690)&lt;&gt;7),IF(A1690&lt;L$2,L$1,L$3),0)))^($A1690-$A1689)</f>
        <v>40303.805457043498</v>
      </c>
      <c r="M1690">
        <f>ROW()</f>
        <v>1690</v>
      </c>
      <c r="N1690">
        <f>B1690/C1690</f>
        <v>0.89037098791162983</v>
      </c>
      <c r="P1690" s="47" t="e">
        <f>#REF!/#REF!-1</f>
        <v>#REF!</v>
      </c>
    </row>
    <row r="1691" spans="1:16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 s="48">
        <f>IFERROR(VLOOKUP(A1691,SHORTVOL!$A$2:$E$10000,5,0),"")</f>
        <v>118.44</v>
      </c>
      <c r="G1691" s="48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>
        <f>K1690*$E1691/$E1690*(1-(K$1+K$5+IF(AND(WEEKDAY(A1691)&lt;&gt;1,WEEKDAY(A1691)&lt;&gt;7),IF(A1691&lt;L$2,L$1,L$3),0)))^($A1691-$A1690)</f>
        <v>36942.268702886024</v>
      </c>
      <c r="M1691">
        <f>ROW()</f>
        <v>1691</v>
      </c>
      <c r="N1691">
        <f>B1691/C1691</f>
        <v>0.88176443838108243</v>
      </c>
      <c r="P1691" s="47" t="e">
        <f>#REF!/#REF!-1</f>
        <v>#REF!</v>
      </c>
    </row>
    <row r="1692" spans="1:16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 s="48">
        <f>IFERROR(VLOOKUP(A1692,SHORTVOL!$A$2:$E$10000,5,0),"")</f>
        <v>124.07</v>
      </c>
      <c r="G1692" s="48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>
        <f>K1691*$E1692/$E1691*(1-(K$1+K$5+IF(AND(WEEKDAY(A1692)&lt;&gt;1,WEEKDAY(A1692)&lt;&gt;7),IF(A1692&lt;L$2,L$1,L$3),0)))^($A1692-$A1691)</f>
        <v>35513.575775543075</v>
      </c>
      <c r="M1692">
        <f>ROW()</f>
        <v>1692</v>
      </c>
      <c r="N1692">
        <f>B1692/C1692</f>
        <v>0.85761904761904773</v>
      </c>
      <c r="P1692" s="47" t="e">
        <f>#REF!/#REF!-1</f>
        <v>#REF!</v>
      </c>
    </row>
    <row r="1693" spans="1:16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 s="48">
        <f>IFERROR(VLOOKUP(A1693,SHORTVOL!$A$2:$E$10000,5,0),"")</f>
        <v>126.55</v>
      </c>
      <c r="G1693" s="48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>
        <f>K1692*$E1693/$E1692*(1-(K$1+K$5+IF(AND(WEEKDAY(A1693)&lt;&gt;1,WEEKDAY(A1693)&lt;&gt;7),IF(A1693&lt;L$2,L$1,L$3),0)))^($A1693-$A1692)</f>
        <v>34648.604353432456</v>
      </c>
      <c r="M1693">
        <f>ROW()</f>
        <v>1693</v>
      </c>
      <c r="N1693">
        <f>B1693/C1693</f>
        <v>0.85646387832699622</v>
      </c>
      <c r="P1693" s="47" t="e">
        <f>#REF!/#REF!-1</f>
        <v>#REF!</v>
      </c>
    </row>
    <row r="1694" spans="1:16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 s="48">
        <f>IFERROR(VLOOKUP(A1694,SHORTVOL!$A$2:$E$10000,5,0),"")</f>
        <v>127.87</v>
      </c>
      <c r="G1694" s="48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>
        <f>K1693*$E1694/$E1693*(1-(K$1+K$5+IF(AND(WEEKDAY(A1694)&lt;&gt;1,WEEKDAY(A1694)&lt;&gt;7),IF(A1694&lt;L$2,L$1,L$3),0)))^($A1694-$A1693)</f>
        <v>34508.411293964615</v>
      </c>
      <c r="M1694">
        <f>ROW()</f>
        <v>1694</v>
      </c>
      <c r="N1694">
        <f>B1694/C1694</f>
        <v>0.85789222699093937</v>
      </c>
      <c r="P1694" s="47" t="e">
        <f>#REF!/#REF!-1</f>
        <v>#REF!</v>
      </c>
    </row>
    <row r="1695" spans="1:16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 s="48">
        <f>IFERROR(VLOOKUP(A1695,SHORTVOL!$A$2:$E$10000,5,0),"")</f>
        <v>130.72</v>
      </c>
      <c r="G1695" s="48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>
        <f>K1694*$E1695/$E1694*(1-(K$1+K$5+IF(AND(WEEKDAY(A1695)&lt;&gt;1,WEEKDAY(A1695)&lt;&gt;7),IF(A1695&lt;L$2,L$1,L$3),0)))^($A1695-$A1694)</f>
        <v>33478.507105168792</v>
      </c>
      <c r="M1695">
        <f>ROW()</f>
        <v>1695</v>
      </c>
      <c r="N1695">
        <f>B1695/C1695</f>
        <v>0.87046123650637874</v>
      </c>
      <c r="P1695" s="47" t="e">
        <f>#REF!/#REF!-1</f>
        <v>#REF!</v>
      </c>
    </row>
    <row r="1696" spans="1:16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 s="48">
        <f>IFERROR(VLOOKUP(A1696,SHORTVOL!$A$2:$E$10000,5,0),"")</f>
        <v>132.79</v>
      </c>
      <c r="G1696" s="48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>
        <f>K1695*$E1696/$E1695*(1-(K$1+K$5+IF(AND(WEEKDAY(A1696)&lt;&gt;1,WEEKDAY(A1696)&lt;&gt;7),IF(A1696&lt;L$2,L$1,L$3),0)))^($A1696-$A1695)</f>
        <v>32821.123911729781</v>
      </c>
      <c r="M1696">
        <f>ROW()</f>
        <v>1696</v>
      </c>
      <c r="N1696">
        <f>B1696/C1696</f>
        <v>0.86336336336336339</v>
      </c>
      <c r="P1696" s="47" t="e">
        <f>#REF!/#REF!-1</f>
        <v>#REF!</v>
      </c>
    </row>
    <row r="1697" spans="1:16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 s="48">
        <f>IFERROR(VLOOKUP(A1697,SHORTVOL!$A$2:$E$10000,5,0),"")</f>
        <v>134.12</v>
      </c>
      <c r="G1697" s="48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>
        <f>K1696*$E1697/$E1696*(1-(K$1+K$5+IF(AND(WEEKDAY(A1697)&lt;&gt;1,WEEKDAY(A1697)&lt;&gt;7),IF(A1697&lt;L$2,L$1,L$3),0)))^($A1697-$A1696)</f>
        <v>32679.670997505851</v>
      </c>
      <c r="M1697">
        <f>ROW()</f>
        <v>1697</v>
      </c>
      <c r="N1697">
        <f>B1697/C1697</f>
        <v>0.88760080645161288</v>
      </c>
      <c r="P1697" s="47" t="e">
        <f>#REF!/#REF!-1</f>
        <v>#REF!</v>
      </c>
    </row>
    <row r="1698" spans="1:16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 s="48">
        <f>IFERROR(VLOOKUP(A1698,SHORTVOL!$A$2:$E$10000,5,0),"")</f>
        <v>132.21</v>
      </c>
      <c r="G1698" s="48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>
        <f>K1697*$E1698/$E1697*(1-(K$1+K$5+IF(AND(WEEKDAY(A1698)&lt;&gt;1,WEEKDAY(A1698)&lt;&gt;7),IF(A1698&lt;L$2,L$1,L$3),0)))^($A1698-$A1697)</f>
        <v>33096.496041173756</v>
      </c>
      <c r="M1698">
        <f>ROW()</f>
        <v>1698</v>
      </c>
      <c r="N1698">
        <f>B1698/C1698</f>
        <v>0.85777126099706746</v>
      </c>
      <c r="P1698" s="47" t="e">
        <f>#REF!/#REF!-1</f>
        <v>#REF!</v>
      </c>
    </row>
    <row r="1699" spans="1:16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 s="48">
        <f>IFERROR(VLOOKUP(A1699,SHORTVOL!$A$2:$E$10000,5,0),"")</f>
        <v>131.21</v>
      </c>
      <c r="G1699" s="48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>
        <f>K1698*$E1699/$E1698*(1-(K$1+K$5+IF(AND(WEEKDAY(A1699)&lt;&gt;1,WEEKDAY(A1699)&lt;&gt;7),IF(A1699&lt;L$2,L$1,L$3),0)))^($A1699-$A1698)</f>
        <v>33450.73642850513</v>
      </c>
      <c r="M1699">
        <f>ROW()</f>
        <v>1699</v>
      </c>
      <c r="N1699">
        <f>B1699/C1699</f>
        <v>0.86365865620402149</v>
      </c>
      <c r="P1699" s="47" t="e">
        <f>#REF!/#REF!-1</f>
        <v>#REF!</v>
      </c>
    </row>
    <row r="1700" spans="1:16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 s="48">
        <f>IFERROR(VLOOKUP(A1700,SHORTVOL!$A$2:$E$10000,5,0),"")</f>
        <v>128.87</v>
      </c>
      <c r="G1700" s="48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>
        <f>K1699*$E1700/$E1699*(1-(K$1+K$5+IF(AND(WEEKDAY(A1700)&lt;&gt;1,WEEKDAY(A1700)&lt;&gt;7),IF(A1700&lt;L$2,L$1,L$3),0)))^($A1700-$A1699)</f>
        <v>34032.656140240106</v>
      </c>
      <c r="M1700">
        <f>ROW()</f>
        <v>1700</v>
      </c>
      <c r="N1700">
        <f>B1700/C1700</f>
        <v>0.86499517839922868</v>
      </c>
      <c r="P1700" s="47" t="e">
        <f>#REF!/#REF!-1</f>
        <v>#REF!</v>
      </c>
    </row>
    <row r="1701" spans="1:16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 s="48">
        <f>IFERROR(VLOOKUP(A1701,SHORTVOL!$A$2:$E$10000,5,0),"")</f>
        <v>130.28</v>
      </c>
      <c r="G1701" s="48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>
        <f>K1700*$E1701/$E1700*(1-(K$1+K$5+IF(AND(WEEKDAY(A1701)&lt;&gt;1,WEEKDAY(A1701)&lt;&gt;7),IF(A1701&lt;L$2,L$1,L$3),0)))^($A1701-$A1700)</f>
        <v>33437.059529400598</v>
      </c>
      <c r="M1701">
        <f>ROW()</f>
        <v>1701</v>
      </c>
      <c r="N1701">
        <f>B1701/C1701</f>
        <v>0.83525456292026901</v>
      </c>
      <c r="P1701" s="47" t="e">
        <f>#REF!/#REF!-1</f>
        <v>#REF!</v>
      </c>
    </row>
    <row r="1702" spans="1:16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 s="48">
        <f>IFERROR(VLOOKUP(A1702,SHORTVOL!$A$2:$E$10000,5,0),"")</f>
        <v>133.29</v>
      </c>
      <c r="G1702" s="48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>
        <f>K1701*$E1702/$E1701*(1-(K$1+K$5+IF(AND(WEEKDAY(A1702)&lt;&gt;1,WEEKDAY(A1702)&lt;&gt;7),IF(A1702&lt;L$2,L$1,L$3),0)))^($A1702-$A1701)</f>
        <v>32909.455552191466</v>
      </c>
      <c r="M1702">
        <f>ROW()</f>
        <v>1702</v>
      </c>
      <c r="N1702">
        <f>B1702/C1702</f>
        <v>0.79398718580581573</v>
      </c>
      <c r="P1702" s="47" t="e">
        <f>#REF!/#REF!-1</f>
        <v>#REF!</v>
      </c>
    </row>
    <row r="1703" spans="1:16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 s="48">
        <f>IFERROR(VLOOKUP(A1703,SHORTVOL!$A$2:$E$10000,5,0),"")</f>
        <v>136.87</v>
      </c>
      <c r="G1703" s="48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>
        <f>K1702*$E1703/$E1702*(1-(K$1+K$5+IF(AND(WEEKDAY(A1703)&lt;&gt;1,WEEKDAY(A1703)&lt;&gt;7),IF(A1703&lt;L$2,L$1,L$3),0)))^($A1703-$A1702)</f>
        <v>31886.618238333293</v>
      </c>
      <c r="M1703">
        <f>ROW()</f>
        <v>1703</v>
      </c>
      <c r="N1703">
        <f>B1703/C1703</f>
        <v>0.81641791044776113</v>
      </c>
      <c r="P1703" s="47" t="e">
        <f>#REF!/#REF!-1</f>
        <v>#REF!</v>
      </c>
    </row>
    <row r="1704" spans="1:16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 s="48">
        <f>IFERROR(VLOOKUP(A1704,SHORTVOL!$A$2:$E$10000,5,0),"")</f>
        <v>139.41999999999999</v>
      </c>
      <c r="G1704" s="48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>
        <f>K1703*$E1704/$E1703*(1-(K$1+K$5+IF(AND(WEEKDAY(A1704)&lt;&gt;1,WEEKDAY(A1704)&lt;&gt;7),IF(A1704&lt;L$2,L$1,L$3),0)))^($A1704-$A1703)</f>
        <v>31259.817993473236</v>
      </c>
      <c r="M1704">
        <f>ROW()</f>
        <v>1704</v>
      </c>
      <c r="N1704">
        <f>B1704/C1704</f>
        <v>0.82822702159718731</v>
      </c>
      <c r="P1704" s="47" t="e">
        <f>#REF!/#REF!-1</f>
        <v>#REF!</v>
      </c>
    </row>
    <row r="1705" spans="1:16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 s="48">
        <f>IFERROR(VLOOKUP(A1705,SHORTVOL!$A$2:$E$10000,5,0),"")</f>
        <v>139.63999999999999</v>
      </c>
      <c r="G1705" s="48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>
        <f>K1704*$E1705/$E1704*(1-(K$1+K$5+IF(AND(WEEKDAY(A1705)&lt;&gt;1,WEEKDAY(A1705)&lt;&gt;7),IF(A1705&lt;L$2,L$1,L$3),0)))^($A1705-$A1704)</f>
        <v>31258.918738435066</v>
      </c>
      <c r="M1705">
        <f>ROW()</f>
        <v>1705</v>
      </c>
      <c r="N1705">
        <f>B1705/C1705</f>
        <v>0.78947368421052622</v>
      </c>
      <c r="P1705" s="47" t="e">
        <f>#REF!/#REF!-1</f>
        <v>#REF!</v>
      </c>
    </row>
    <row r="1706" spans="1:16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 s="48">
        <f>IFERROR(VLOOKUP(A1706,SHORTVOL!$A$2:$E$10000,5,0),"")</f>
        <v>134.78</v>
      </c>
      <c r="G1706" s="48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>
        <f>K1705*$E1706/$E1705*(1-(K$1+K$5+IF(AND(WEEKDAY(A1706)&lt;&gt;1,WEEKDAY(A1706)&lt;&gt;7),IF(A1706&lt;L$2,L$1,L$3),0)))^($A1706-$A1705)</f>
        <v>32195.18228782569</v>
      </c>
      <c r="M1706">
        <f>ROW()</f>
        <v>1706</v>
      </c>
      <c r="N1706">
        <f>B1706/C1706</f>
        <v>0.80577299412915837</v>
      </c>
      <c r="P1706" s="47" t="e">
        <f>#REF!/#REF!-1</f>
        <v>#REF!</v>
      </c>
    </row>
    <row r="1707" spans="1:16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 s="48">
        <f>IFERROR(VLOOKUP(A1707,SHORTVOL!$A$2:$E$10000,5,0),"")</f>
        <v>132.72</v>
      </c>
      <c r="G1707" s="48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>
        <f>K1706*$E1707/$E1706*(1-(K$1+K$5+IF(AND(WEEKDAY(A1707)&lt;&gt;1,WEEKDAY(A1707)&lt;&gt;7),IF(A1707&lt;L$2,L$1,L$3),0)))^($A1707-$A1706)</f>
        <v>33083.949350680698</v>
      </c>
      <c r="M1707">
        <f>ROW()</f>
        <v>1707</v>
      </c>
      <c r="N1707">
        <f>B1707/C1707</f>
        <v>0.83982889733840316</v>
      </c>
      <c r="P1707" s="47" t="e">
        <f>#REF!/#REF!-1</f>
        <v>#REF!</v>
      </c>
    </row>
    <row r="1708" spans="1:16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 s="48">
        <f>IFERROR(VLOOKUP(A1708,SHORTVOL!$A$2:$E$10000,5,0),"")</f>
        <v>131.66</v>
      </c>
      <c r="G1708" s="48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>
        <f>K1707*$E1708/$E1707*(1-(K$1+K$5+IF(AND(WEEKDAY(A1708)&lt;&gt;1,WEEKDAY(A1708)&lt;&gt;7),IF(A1708&lt;L$2,L$1,L$3),0)))^($A1708-$A1707)</f>
        <v>33256.40925854168</v>
      </c>
      <c r="M1708">
        <f>ROW()</f>
        <v>1708</v>
      </c>
      <c r="N1708">
        <f>B1708/C1708</f>
        <v>0.82719546742209626</v>
      </c>
      <c r="P1708" s="47" t="e">
        <f>#REF!/#REF!-1</f>
        <v>#REF!</v>
      </c>
    </row>
    <row r="1709" spans="1:16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 s="48">
        <f>IFERROR(VLOOKUP(A1709,SHORTVOL!$A$2:$E$10000,5,0),"")</f>
        <v>133.21</v>
      </c>
      <c r="G1709" s="48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>
        <f>K1708*$E1709/$E1708*(1-(K$1+K$5+IF(AND(WEEKDAY(A1709)&lt;&gt;1,WEEKDAY(A1709)&lt;&gt;7),IF(A1709&lt;L$2,L$1,L$3),0)))^($A1709-$A1708)</f>
        <v>32865.57125945227</v>
      </c>
      <c r="M1709">
        <f>ROW()</f>
        <v>1709</v>
      </c>
      <c r="N1709">
        <f>B1709/C1709</f>
        <v>0.82917466410748564</v>
      </c>
      <c r="P1709" s="47" t="e">
        <f>#REF!/#REF!-1</f>
        <v>#REF!</v>
      </c>
    </row>
    <row r="1710" spans="1:16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 s="48">
        <f>IFERROR(VLOOKUP(A1710,SHORTVOL!$A$2:$E$10000,5,0),"")</f>
        <v>134.26</v>
      </c>
      <c r="G1710" s="48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>
        <f>K1709*$E1710/$E1709*(1-(K$1+K$5+IF(AND(WEEKDAY(A1710)&lt;&gt;1,WEEKDAY(A1710)&lt;&gt;7),IF(A1710&lt;L$2,L$1,L$3),0)))^($A1710-$A1709)</f>
        <v>32626.411261482284</v>
      </c>
      <c r="M1710">
        <f>ROW()</f>
        <v>1710</v>
      </c>
      <c r="N1710">
        <f>B1710/C1710</f>
        <v>0.8338886244645406</v>
      </c>
      <c r="P1710" s="47" t="e">
        <f>#REF!/#REF!-1</f>
        <v>#REF!</v>
      </c>
    </row>
    <row r="1711" spans="1:16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 s="48">
        <f>IFERROR(VLOOKUP(A1711,SHORTVOL!$A$2:$E$10000,5,0),"")</f>
        <v>135.06</v>
      </c>
      <c r="G1711" s="48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>
        <f>K1710*$E1711/$E1710*(1-(K$1+K$5+IF(AND(WEEKDAY(A1711)&lt;&gt;1,WEEKDAY(A1711)&lt;&gt;7),IF(A1711&lt;L$2,L$1,L$3),0)))^($A1711-$A1710)</f>
        <v>32151.113666223868</v>
      </c>
      <c r="M1711">
        <f>ROW()</f>
        <v>1711</v>
      </c>
      <c r="N1711">
        <f>B1711/C1711</f>
        <v>0.84928229665071775</v>
      </c>
      <c r="P1711" s="47" t="e">
        <f>#REF!/#REF!-1</f>
        <v>#REF!</v>
      </c>
    </row>
    <row r="1712" spans="1:16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 s="48">
        <f>IFERROR(VLOOKUP(A1712,SHORTVOL!$A$2:$E$10000,5,0),"")</f>
        <v>139.65</v>
      </c>
      <c r="G1712" s="48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>
        <f>K1711*$E1712/$E1711*(1-(K$1+K$5+IF(AND(WEEKDAY(A1712)&lt;&gt;1,WEEKDAY(A1712)&lt;&gt;7),IF(A1712&lt;L$2,L$1,L$3),0)))^($A1712-$A1711)</f>
        <v>31610.940847515812</v>
      </c>
      <c r="L1712" t="e">
        <f>VLOOKUP(A1712,'VIXY-IV'!A$1:E$2000,4,0)</f>
        <v>#N/A</v>
      </c>
      <c r="M1712">
        <f>ROW()</f>
        <v>1712</v>
      </c>
      <c r="N1712">
        <f>B1712/C1712</f>
        <v>0.85402521823472355</v>
      </c>
      <c r="P1712" s="47" t="e">
        <f>#REF!/#REF!-1</f>
        <v>#REF!</v>
      </c>
    </row>
    <row r="1713" spans="1:16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 s="48">
        <f>IFERROR(VLOOKUP(A1713,SHORTVOL!$A$2:$E$10000,5,0),"")</f>
        <v>140.13</v>
      </c>
      <c r="G1713" s="48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>
        <f>K1712*$E1713/$E1712*(1-(K$1+K$5+IF(AND(WEEKDAY(A1713)&lt;&gt;1,WEEKDAY(A1713)&lt;&gt;7),IF(A1713&lt;L$2,L$1,L$3),0)))^($A1713-$A1712)</f>
        <v>31401.487845757038</v>
      </c>
      <c r="L1713" t="e">
        <f>VLOOKUP(A1713,'VIXY-IV'!A$1:E$2000,4,0)</f>
        <v>#N/A</v>
      </c>
      <c r="M1713">
        <f>ROW()</f>
        <v>1713</v>
      </c>
      <c r="N1713">
        <f>B1713/C1713</f>
        <v>0.84327996118389126</v>
      </c>
      <c r="P1713" s="47" t="e">
        <f>#REF!/#REF!-1</f>
        <v>#REF!</v>
      </c>
    </row>
    <row r="1714" spans="1:16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 s="48">
        <f>IFERROR(VLOOKUP(A1714,SHORTVOL!$A$2:$E$10000,5,0),"")</f>
        <v>142.30000000000001</v>
      </c>
      <c r="G1714" s="48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>
        <f>K1713*$E1714/$E1713*(1-(K$1+K$5+IF(AND(WEEKDAY(A1714)&lt;&gt;1,WEEKDAY(A1714)&lt;&gt;7),IF(A1714&lt;L$2,L$1,L$3),0)))^($A1714-$A1713)</f>
        <v>30817.652784309154</v>
      </c>
      <c r="L1714" t="e">
        <f>VLOOKUP(A1714,'VIXY-IV'!A$1:E$2000,4,0)</f>
        <v>#N/A</v>
      </c>
      <c r="M1714">
        <f>ROW()</f>
        <v>1714</v>
      </c>
      <c r="N1714">
        <f>B1714/C1714</f>
        <v>0.84887780548628422</v>
      </c>
      <c r="P1714" s="47" t="e">
        <f>#REF!/#REF!-1</f>
        <v>#REF!</v>
      </c>
    </row>
    <row r="1715" spans="1:16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 s="48">
        <f>IFERROR(VLOOKUP(A1715,SHORTVOL!$A$2:$E$10000,5,0),"")</f>
        <v>141.38</v>
      </c>
      <c r="G1715" s="48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>
        <f>K1714*$E1715/$E1714*(1-(K$1+K$5+IF(AND(WEEKDAY(A1715)&lt;&gt;1,WEEKDAY(A1715)&lt;&gt;7),IF(A1715&lt;L$2,L$1,L$3),0)))^($A1715-$A1714)</f>
        <v>30739.535806585893</v>
      </c>
      <c r="L1715" t="e">
        <f>VLOOKUP(A1715,'VIXY-IV'!A$1:E$2000,4,0)</f>
        <v>#N/A</v>
      </c>
      <c r="M1715">
        <f>ROW()</f>
        <v>1715</v>
      </c>
      <c r="N1715">
        <f>B1715/C1715</f>
        <v>0.85503685503685489</v>
      </c>
      <c r="P1715" s="47" t="e">
        <f>#REF!/#REF!-1</f>
        <v>#REF!</v>
      </c>
    </row>
    <row r="1716" spans="1:16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 s="48">
        <f>IFERROR(VLOOKUP(A1716,SHORTVOL!$A$2:$E$10000,5,0),"")</f>
        <v>141.22</v>
      </c>
      <c r="G1716" s="48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>
        <f>K1715*$E1716/$E1715*(1-(K$1+K$5+IF(AND(WEEKDAY(A1716)&lt;&gt;1,WEEKDAY(A1716)&lt;&gt;7),IF(A1716&lt;L$2,L$1,L$3),0)))^($A1716-$A1715)</f>
        <v>30862.315924778519</v>
      </c>
      <c r="L1716" t="e">
        <f>VLOOKUP(A1716,'VIXY-IV'!A$1:E$2000,4,0)</f>
        <v>#N/A</v>
      </c>
      <c r="M1716">
        <f>ROW()</f>
        <v>1716</v>
      </c>
      <c r="N1716">
        <f>B1716/C1716</f>
        <v>0.84475110892065064</v>
      </c>
      <c r="P1716" s="47" t="e">
        <f>#REF!/#REF!-1</f>
        <v>#REF!</v>
      </c>
    </row>
    <row r="1717" spans="1:16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 s="48">
        <f>IFERROR(VLOOKUP(A1717,SHORTVOL!$A$2:$E$10000,5,0),"")</f>
        <v>141.71</v>
      </c>
      <c r="G1717" s="48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>
        <f>K1716*$E1717/$E1716*(1-(K$1+K$5+IF(AND(WEEKDAY(A1717)&lt;&gt;1,WEEKDAY(A1717)&lt;&gt;7),IF(A1717&lt;L$2,L$1,L$3),0)))^($A1717-$A1716)</f>
        <v>30834.227083985141</v>
      </c>
      <c r="L1717" t="e">
        <f>VLOOKUP(A1717,'VIXY-IV'!A$1:E$2000,4,0)</f>
        <v>#N/A</v>
      </c>
      <c r="M1717">
        <f>ROW()</f>
        <v>1717</v>
      </c>
      <c r="N1717">
        <f>B1717/C1717</f>
        <v>0.85644531249999989</v>
      </c>
      <c r="P1717" s="47" t="e">
        <f>#REF!/#REF!-1</f>
        <v>#REF!</v>
      </c>
    </row>
    <row r="1718" spans="1:16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 s="48">
        <f>IFERROR(VLOOKUP(A1718,SHORTVOL!$A$2:$E$10000,5,0),"")</f>
        <v>145.62</v>
      </c>
      <c r="G1718" s="48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>
        <f>K1717*$E1718/$E1717*(1-(K$1+K$5+IF(AND(WEEKDAY(A1718)&lt;&gt;1,WEEKDAY(A1718)&lt;&gt;7),IF(A1718&lt;L$2,L$1,L$3),0)))^($A1718-$A1717)</f>
        <v>29882.039455911465</v>
      </c>
      <c r="L1718" t="e">
        <f>VLOOKUP(A1718,'VIXY-IV'!A$1:E$2000,4,0)</f>
        <v>#N/A</v>
      </c>
      <c r="M1718">
        <f>ROW()</f>
        <v>1718</v>
      </c>
      <c r="N1718">
        <f>B1718/C1718</f>
        <v>0.83862959285004968</v>
      </c>
      <c r="P1718" s="47" t="e">
        <f>#REF!/#REF!-1</f>
        <v>#REF!</v>
      </c>
    </row>
    <row r="1719" spans="1:16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 s="48">
        <f>IFERROR(VLOOKUP(A1719,SHORTVOL!$A$2:$E$10000,5,0),"")</f>
        <v>152.06</v>
      </c>
      <c r="G1719" s="48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>
        <f>K1718*$E1719/$E1718*(1-(K$1+K$5+IF(AND(WEEKDAY(A1719)&lt;&gt;1,WEEKDAY(A1719)&lt;&gt;7),IF(A1719&lt;L$2,L$1,L$3),0)))^($A1719-$A1718)</f>
        <v>28451.505455805436</v>
      </c>
      <c r="L1719" t="e">
        <f>VLOOKUP(A1719,'VIXY-IV'!A$1:E$2000,4,0)</f>
        <v>#N/A</v>
      </c>
      <c r="M1719">
        <f>ROW()</f>
        <v>1719</v>
      </c>
      <c r="N1719">
        <f>B1719/C1719</f>
        <v>0.84451378055122195</v>
      </c>
      <c r="P1719" s="47" t="e">
        <f>#REF!/#REF!-1</f>
        <v>#REF!</v>
      </c>
    </row>
    <row r="1720" spans="1:16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 s="48">
        <f>IFERROR(VLOOKUP(A1720,SHORTVOL!$A$2:$E$10000,5,0),"")</f>
        <v>152.85</v>
      </c>
      <c r="G1720" s="48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>
        <f>K1719*$E1720/$E1719*(1-(K$1+K$5+IF(AND(WEEKDAY(A1720)&lt;&gt;1,WEEKDAY(A1720)&lt;&gt;7),IF(A1720&lt;L$2,L$1,L$3),0)))^($A1720-$A1719)</f>
        <v>28251.459335133488</v>
      </c>
      <c r="L1720" t="e">
        <f>VLOOKUP(A1720,'VIXY-IV'!A$1:E$2000,4,0)</f>
        <v>#N/A</v>
      </c>
      <c r="M1720">
        <f>ROW()</f>
        <v>1720</v>
      </c>
      <c r="N1720">
        <f>B1720/C1720</f>
        <v>0.85364583333333344</v>
      </c>
      <c r="P1720" s="47" t="e">
        <f>#REF!/#REF!-1</f>
        <v>#REF!</v>
      </c>
    </row>
    <row r="1721" spans="1:16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 s="48">
        <f>IFERROR(VLOOKUP(A1721,SHORTVOL!$A$2:$E$10000,5,0),"")</f>
        <v>160.19</v>
      </c>
      <c r="G1721" s="48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>
        <f>K1720*$E1721/$E1720*(1-(K$1+K$5+IF(AND(WEEKDAY(A1721)&lt;&gt;1,WEEKDAY(A1721)&lt;&gt;7),IF(A1721&lt;L$2,L$1,L$3),0)))^($A1721-$A1720)</f>
        <v>26948.167154824281</v>
      </c>
      <c r="L1721" t="e">
        <f>VLOOKUP(A1721,'VIXY-IV'!A$1:E$2000,4,0)</f>
        <v>#N/A</v>
      </c>
      <c r="M1721">
        <f>ROW()</f>
        <v>1721</v>
      </c>
      <c r="N1721">
        <f>B1721/C1721</f>
        <v>0.84158954817637455</v>
      </c>
      <c r="P1721" s="47" t="e">
        <f>#REF!/#REF!-1</f>
        <v>#REF!</v>
      </c>
    </row>
    <row r="1722" spans="1:16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 s="48">
        <f>IFERROR(VLOOKUP(A1722,SHORTVOL!$A$2:$E$10000,5,0),"")</f>
        <v>164.84</v>
      </c>
      <c r="G1722" s="48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>
        <f>K1721*$E1722/$E1721*(1-(K$1+K$5+IF(AND(WEEKDAY(A1722)&lt;&gt;1,WEEKDAY(A1722)&lt;&gt;7),IF(A1722&lt;L$2,L$1,L$3),0)))^($A1722-$A1721)</f>
        <v>26150.75094815774</v>
      </c>
      <c r="L1722" t="e">
        <f>VLOOKUP(A1722,'VIXY-IV'!A$1:E$2000,4,0)</f>
        <v>#N/A</v>
      </c>
      <c r="M1722">
        <f>ROW()</f>
        <v>1722</v>
      </c>
      <c r="N1722">
        <f>B1722/C1722</f>
        <v>0.86343852013057676</v>
      </c>
      <c r="P1722" s="47" t="e">
        <f>#REF!/#REF!-1</f>
        <v>#REF!</v>
      </c>
    </row>
    <row r="1723" spans="1:16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 s="48">
        <f>IFERROR(VLOOKUP(A1723,SHORTVOL!$A$2:$E$10000,5,0),"")</f>
        <v>155.44999999999999</v>
      </c>
      <c r="G1723" s="48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>
        <f>K1722*$E1723/$E1722*(1-(K$1+K$5+IF(AND(WEEKDAY(A1723)&lt;&gt;1,WEEKDAY(A1723)&lt;&gt;7),IF(A1723&lt;L$2,L$1,L$3),0)))^($A1723-$A1722)</f>
        <v>27468.49651537912</v>
      </c>
      <c r="L1723" t="e">
        <f>VLOOKUP(A1723,'VIXY-IV'!A$1:E$2000,4,0)</f>
        <v>#N/A</v>
      </c>
      <c r="M1723">
        <f>ROW()</f>
        <v>1723</v>
      </c>
      <c r="N1723">
        <f>B1723/C1723</f>
        <v>0.88136456211812619</v>
      </c>
      <c r="P1723" s="47" t="e">
        <f>#REF!/#REF!-1</f>
        <v>#REF!</v>
      </c>
    </row>
    <row r="1724" spans="1:16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 s="48">
        <f>IFERROR(VLOOKUP(A1724,SHORTVOL!$A$2:$E$10000,5,0),"")</f>
        <v>156.4</v>
      </c>
      <c r="G1724" s="48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>
        <f>K1723*$E1724/$E1723*(1-(K$1+K$5+IF(AND(WEEKDAY(A1724)&lt;&gt;1,WEEKDAY(A1724)&lt;&gt;7),IF(A1724&lt;L$2,L$1,L$3),0)))^($A1724-$A1723)</f>
        <v>27325.685989321257</v>
      </c>
      <c r="L1724" t="e">
        <f>VLOOKUP(A1724,'VIXY-IV'!A$1:E$2000,4,0)</f>
        <v>#N/A</v>
      </c>
      <c r="M1724">
        <f>ROW()</f>
        <v>1724</v>
      </c>
      <c r="N1724">
        <f>B1724/C1724</f>
        <v>0.90402010050251258</v>
      </c>
      <c r="P1724" s="47" t="e">
        <f>#REF!/#REF!-1</f>
        <v>#REF!</v>
      </c>
    </row>
    <row r="1725" spans="1:16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 s="48">
        <f>IFERROR(VLOOKUP(A1725,SHORTVOL!$A$2:$E$10000,5,0),"")</f>
        <v>155.57</v>
      </c>
      <c r="G1725" s="48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>
        <f>K1724*$E1725/$E1724*(1-(K$1+K$5+IF(AND(WEEKDAY(A1725)&lt;&gt;1,WEEKDAY(A1725)&lt;&gt;7),IF(A1725&lt;L$2,L$1,L$3),0)))^($A1725-$A1724)</f>
        <v>27607.278860612219</v>
      </c>
      <c r="L1725" t="e">
        <f>VLOOKUP(A1725,'VIXY-IV'!A$1:E$2000,4,0)</f>
        <v>#N/A</v>
      </c>
      <c r="M1725">
        <f>ROW()</f>
        <v>1725</v>
      </c>
      <c r="N1725">
        <f>B1725/C1725</f>
        <v>0.92488733099649478</v>
      </c>
      <c r="P1725" s="47" t="e">
        <f>#REF!/#REF!-1</f>
        <v>#REF!</v>
      </c>
    </row>
    <row r="1726" spans="1:16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 s="48">
        <f>IFERROR(VLOOKUP(A1726,SHORTVOL!$A$2:$E$10000,5,0),"")</f>
        <v>159.07</v>
      </c>
      <c r="G1726" s="48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>
        <f>K1725*$E1726/$E1725*(1-(K$1+K$5+IF(AND(WEEKDAY(A1726)&lt;&gt;1,WEEKDAY(A1726)&lt;&gt;7),IF(A1726&lt;L$2,L$1,L$3),0)))^($A1726-$A1725)</f>
        <v>26956.973630539294</v>
      </c>
      <c r="L1726" t="e">
        <f>VLOOKUP(A1726,'VIXY-IV'!A$1:E$2000,4,0)</f>
        <v>#N/A</v>
      </c>
      <c r="M1726">
        <f>ROW()</f>
        <v>1726</v>
      </c>
      <c r="N1726">
        <f>B1726/C1726</f>
        <v>0.90143003064351379</v>
      </c>
      <c r="P1726" s="47" t="e">
        <f>#REF!/#REF!-1</f>
        <v>#REF!</v>
      </c>
    </row>
    <row r="1727" spans="1:16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 s="48">
        <f>IFERROR(VLOOKUP(A1727,SHORTVOL!$A$2:$E$10000,5,0),"")</f>
        <v>160.22999999999999</v>
      </c>
      <c r="G1727" s="48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>
        <f>K1726*$E1727/$E1726*(1-(K$1+K$5+IF(AND(WEEKDAY(A1727)&lt;&gt;1,WEEKDAY(A1727)&lt;&gt;7),IF(A1727&lt;L$2,L$1,L$3),0)))^($A1727-$A1726)</f>
        <v>26669.883633447211</v>
      </c>
      <c r="L1727" t="e">
        <f>VLOOKUP(A1727,'VIXY-IV'!A$1:E$2000,4,0)</f>
        <v>#N/A</v>
      </c>
      <c r="M1727">
        <f>ROW()</f>
        <v>1727</v>
      </c>
      <c r="N1727">
        <f>B1727/C1727</f>
        <v>0.90951396070320578</v>
      </c>
      <c r="P1727" s="47" t="e">
        <f>#REF!/#REF!-1</f>
        <v>#REF!</v>
      </c>
    </row>
    <row r="1728" spans="1:16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 s="48">
        <f>IFERROR(VLOOKUP(A1728,SHORTVOL!$A$2:$E$10000,5,0),"")</f>
        <v>166.22</v>
      </c>
      <c r="G1728" s="48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>
        <f>K1727*$E1728/$E1727*(1-(K$1+K$5+IF(AND(WEEKDAY(A1728)&lt;&gt;1,WEEKDAY(A1728)&lt;&gt;7),IF(A1728&lt;L$2,L$1,L$3),0)))^($A1728-$A1727)</f>
        <v>25761.755537260022</v>
      </c>
      <c r="L1728" t="e">
        <f>VLOOKUP(A1728,'VIXY-IV'!A$1:E$2000,4,0)</f>
        <v>#N/A</v>
      </c>
      <c r="M1728">
        <f>ROW()</f>
        <v>1728</v>
      </c>
      <c r="N1728">
        <f>B1728/C1728</f>
        <v>0.88416578108395327</v>
      </c>
      <c r="P1728" s="47" t="e">
        <f>#REF!/#REF!-1</f>
        <v>#REF!</v>
      </c>
    </row>
    <row r="1729" spans="1:16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 s="48">
        <f>IFERROR(VLOOKUP(A1729,SHORTVOL!$A$2:$E$10000,5,0),"")</f>
        <v>168.98</v>
      </c>
      <c r="G1729" s="48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>
        <f>K1728*$E1729/$E1728*(1-(K$1+K$5+IF(AND(WEEKDAY(A1729)&lt;&gt;1,WEEKDAY(A1729)&lt;&gt;7),IF(A1729&lt;L$2,L$1,L$3),0)))^($A1729-$A1728)</f>
        <v>25315.389003931614</v>
      </c>
      <c r="L1729" t="e">
        <f>VLOOKUP(A1729,'VIXY-IV'!A$1:E$2000,4,0)</f>
        <v>#N/A</v>
      </c>
      <c r="M1729">
        <f>ROW()</f>
        <v>1729</v>
      </c>
      <c r="N1729">
        <f>B1729/C1729</f>
        <v>0.87391774891774887</v>
      </c>
      <c r="P1729" s="47" t="e">
        <f>#REF!/#REF!-1</f>
        <v>#REF!</v>
      </c>
    </row>
    <row r="1730" spans="1:16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 s="48">
        <f>IFERROR(VLOOKUP(A1730,SHORTVOL!$A$2:$E$10000,5,0),"")</f>
        <v>155.29</v>
      </c>
      <c r="G1730" s="48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>
        <f>K1729*$E1730/$E1729*(1-(K$1+K$5+IF(AND(WEEKDAY(A1730)&lt;&gt;1,WEEKDAY(A1730)&lt;&gt;7),IF(A1730&lt;L$2,L$1,L$3),0)))^($A1730-$A1729)</f>
        <v>27895.000623140066</v>
      </c>
      <c r="L1730" t="e">
        <f>VLOOKUP(A1730,'VIXY-IV'!A$1:E$2000,4,0)</f>
        <v>#N/A</v>
      </c>
      <c r="M1730">
        <f>ROW()</f>
        <v>1730</v>
      </c>
      <c r="N1730">
        <f>B1730/C1730</f>
        <v>0.97328800388538117</v>
      </c>
      <c r="P1730" s="47" t="e">
        <f>#REF!/#REF!-1</f>
        <v>#REF!</v>
      </c>
    </row>
    <row r="1731" spans="1:16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 s="48">
        <f>IFERROR(VLOOKUP(A1731,SHORTVOL!$A$2:$E$10000,5,0),"")</f>
        <v>155.68</v>
      </c>
      <c r="G1731" s="48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>
        <f>K1730*$E1731/$E1730*(1-(K$1+K$5+IF(AND(WEEKDAY(A1731)&lt;&gt;1,WEEKDAY(A1731)&lt;&gt;7),IF(A1731&lt;L$2,L$1,L$3),0)))^($A1731-$A1730)</f>
        <v>27528.161444874255</v>
      </c>
      <c r="L1731" t="e">
        <f>VLOOKUP(A1731,'VIXY-IV'!A$1:E$2000,4,0)</f>
        <v>#N/A</v>
      </c>
      <c r="M1731">
        <f>ROW()</f>
        <v>1731</v>
      </c>
      <c r="N1731">
        <f>B1731/C1731</f>
        <v>0.96923076923076934</v>
      </c>
      <c r="P1731" s="47" t="e">
        <f>#REF!/#REF!-1</f>
        <v>#REF!</v>
      </c>
    </row>
    <row r="1732" spans="1:16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 s="48">
        <f>IFERROR(VLOOKUP(A1732,SHORTVOL!$A$2:$E$10000,5,0),"")</f>
        <v>163.68</v>
      </c>
      <c r="G1732" s="48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>
        <f>K1731*$E1732/$E1731*(1-(K$1+K$5+IF(AND(WEEKDAY(A1732)&lt;&gt;1,WEEKDAY(A1732)&lt;&gt;7),IF(A1732&lt;L$2,L$1,L$3),0)))^($A1732-$A1731)</f>
        <v>26109.616375493719</v>
      </c>
      <c r="L1732" t="e">
        <f>VLOOKUP(A1732,'VIXY-IV'!A$1:E$2000,4,0)</f>
        <v>#N/A</v>
      </c>
      <c r="M1732">
        <f>ROW()</f>
        <v>1732</v>
      </c>
      <c r="N1732">
        <f>B1732/C1732</f>
        <v>0.92936215076436479</v>
      </c>
      <c r="P1732" s="47" t="e">
        <f>#REF!/#REF!-1</f>
        <v>#REF!</v>
      </c>
    </row>
    <row r="1733" spans="1:16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 s="48">
        <f>IFERROR(VLOOKUP(A1733,SHORTVOL!$A$2:$E$10000,5,0),"")</f>
        <v>163.72999999999999</v>
      </c>
      <c r="G1733" s="48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>
        <f>K1732*$E1733/$E1732*(1-(K$1+K$5+IF(AND(WEEKDAY(A1733)&lt;&gt;1,WEEKDAY(A1733)&lt;&gt;7),IF(A1733&lt;L$2,L$1,L$3),0)))^($A1733-$A1732)</f>
        <v>26143.625052102867</v>
      </c>
      <c r="L1733" t="e">
        <f>VLOOKUP(A1733,'VIXY-IV'!A$1:E$2000,4,0)</f>
        <v>#N/A</v>
      </c>
      <c r="M1733">
        <f>ROW()</f>
        <v>1733</v>
      </c>
      <c r="N1733">
        <f>B1733/C1733</f>
        <v>0.9062336301728654</v>
      </c>
      <c r="P1733" s="47" t="e">
        <f>#REF!/#REF!-1</f>
        <v>#REF!</v>
      </c>
    </row>
    <row r="1734" spans="1:16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 s="48">
        <f>IFERROR(VLOOKUP(A1734,SHORTVOL!$A$2:$E$10000,5,0),"")</f>
        <v>166.06</v>
      </c>
      <c r="G1734" s="48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>
        <f>K1733*$E1734/$E1733*(1-(K$1+K$5+IF(AND(WEEKDAY(A1734)&lt;&gt;1,WEEKDAY(A1734)&lt;&gt;7),IF(A1734&lt;L$2,L$1,L$3),0)))^($A1734-$A1733)</f>
        <v>25772.380323546884</v>
      </c>
      <c r="L1734" t="e">
        <f>VLOOKUP(A1734,'VIXY-IV'!A$1:E$2000,4,0)</f>
        <v>#N/A</v>
      </c>
      <c r="M1734">
        <f>ROW()</f>
        <v>1734</v>
      </c>
      <c r="N1734">
        <f>B1734/C1734</f>
        <v>0.88213530655391115</v>
      </c>
      <c r="P1734" s="47" t="e">
        <f>#REF!/#REF!-1</f>
        <v>#REF!</v>
      </c>
    </row>
    <row r="1735" spans="1:16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 s="48">
        <f>IFERROR(VLOOKUP(A1735,SHORTVOL!$A$2:$E$10000,5,0),"")</f>
        <v>169.74</v>
      </c>
      <c r="G1735" s="48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>
        <f>K1734*$E1735/$E1734*(1-(K$1+K$5+IF(AND(WEEKDAY(A1735)&lt;&gt;1,WEEKDAY(A1735)&lt;&gt;7),IF(A1735&lt;L$2,L$1,L$3),0)))^($A1735-$A1734)</f>
        <v>25109.777212960042</v>
      </c>
      <c r="L1735" t="e">
        <f>VLOOKUP(A1735,'VIXY-IV'!A$1:E$2000,4,0)</f>
        <v>#N/A</v>
      </c>
      <c r="M1735">
        <f>ROW()</f>
        <v>1735</v>
      </c>
      <c r="N1735">
        <f>B1735/C1735</f>
        <v>0.8690671031096564</v>
      </c>
      <c r="P1735" s="47" t="e">
        <f>#REF!/#REF!-1</f>
        <v>#REF!</v>
      </c>
    </row>
    <row r="1736" spans="1:16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 s="48">
        <f>IFERROR(VLOOKUP(A1736,SHORTVOL!$A$2:$E$10000,5,0),"")</f>
        <v>172.53</v>
      </c>
      <c r="G1736" s="48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>
        <f>K1735*$E1736/$E1735*(1-(K$1+K$5+IF(AND(WEEKDAY(A1736)&lt;&gt;1,WEEKDAY(A1736)&lt;&gt;7),IF(A1736&lt;L$2,L$1,L$3),0)))^($A1736-$A1735)</f>
        <v>24606.546509585572</v>
      </c>
      <c r="L1736" t="e">
        <f>VLOOKUP(A1736,'VIXY-IV'!A$1:E$2000,4,0)</f>
        <v>#N/A</v>
      </c>
      <c r="M1736">
        <f>ROW()</f>
        <v>1736</v>
      </c>
      <c r="N1736">
        <f>B1736/C1736</f>
        <v>0.89156626506024095</v>
      </c>
      <c r="P1736" s="47" t="e">
        <f>#REF!/#REF!-1</f>
        <v>#REF!</v>
      </c>
    </row>
    <row r="1737" spans="1:16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 s="48">
        <f>IFERROR(VLOOKUP(A1737,SHORTVOL!$A$2:$E$10000,5,0),"")</f>
        <v>175.02</v>
      </c>
      <c r="G1737" s="48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>
        <f>K1736*$E1737/$E1736*(1-(K$1+K$5+IF(AND(WEEKDAY(A1737)&lt;&gt;1,WEEKDAY(A1737)&lt;&gt;7),IF(A1737&lt;L$2,L$1,L$3),0)))^($A1737-$A1736)</f>
        <v>24325.612721437032</v>
      </c>
      <c r="L1737" t="e">
        <f>VLOOKUP(A1737,'VIXY-IV'!A$1:E$2000,4,0)</f>
        <v>#N/A</v>
      </c>
      <c r="M1737">
        <f>ROW()</f>
        <v>1737</v>
      </c>
      <c r="N1737">
        <f>B1737/C1737</f>
        <v>0.88571428571428568</v>
      </c>
      <c r="P1737" s="47" t="e">
        <f>#REF!/#REF!-1</f>
        <v>#REF!</v>
      </c>
    </row>
    <row r="1738" spans="1:16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 s="48">
        <f>IFERROR(VLOOKUP(A1738,SHORTVOL!$A$2:$E$10000,5,0),"")</f>
        <v>173.74</v>
      </c>
      <c r="G1738" s="48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>
        <f>K1737*$E1738/$E1737*(1-(K$1+K$5+IF(AND(WEEKDAY(A1738)&lt;&gt;1,WEEKDAY(A1738)&lt;&gt;7),IF(A1738&lt;L$2,L$1,L$3),0)))^($A1738-$A1737)</f>
        <v>24375.979692796634</v>
      </c>
      <c r="L1738" t="e">
        <f>VLOOKUP(A1738,'VIXY-IV'!A$1:E$2000,4,0)</f>
        <v>#N/A</v>
      </c>
      <c r="M1738">
        <f>ROW()</f>
        <v>1738</v>
      </c>
      <c r="N1738">
        <f>B1738/C1738</f>
        <v>0.8885778275475924</v>
      </c>
      <c r="P1738" s="47" t="e">
        <f>#REF!/#REF!-1</f>
        <v>#REF!</v>
      </c>
    </row>
    <row r="1739" spans="1:16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 s="48">
        <f>IFERROR(VLOOKUP(A1739,SHORTVOL!$A$2:$E$10000,5,0),"")</f>
        <v>174.09</v>
      </c>
      <c r="G1739" s="48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>
        <f>K1738*$E1739/$E1738*(1-(K$1+K$5+IF(AND(WEEKDAY(A1739)&lt;&gt;1,WEEKDAY(A1739)&lt;&gt;7),IF(A1739&lt;L$2,L$1,L$3),0)))^($A1739-$A1738)</f>
        <v>24443.105812290316</v>
      </c>
      <c r="L1739" t="e">
        <f>VLOOKUP(A1739,'VIXY-IV'!A$1:E$2000,4,0)</f>
        <v>#N/A</v>
      </c>
      <c r="M1739">
        <f>ROW()</f>
        <v>1739</v>
      </c>
      <c r="N1739">
        <f>B1739/C1739</f>
        <v>0.88895027624309386</v>
      </c>
      <c r="P1739" s="47" t="e">
        <f>#REF!/#REF!-1</f>
        <v>#REF!</v>
      </c>
    </row>
    <row r="1740" spans="1:16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 s="48">
        <f>IFERROR(VLOOKUP(A1740,SHORTVOL!$A$2:$E$10000,5,0),"")</f>
        <v>176.83</v>
      </c>
      <c r="G1740" s="48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>
        <f>K1739*$E1740/$E1739*(1-(K$1+K$5+IF(AND(WEEKDAY(A1740)&lt;&gt;1,WEEKDAY(A1740)&lt;&gt;7),IF(A1740&lt;L$2,L$1,L$3),0)))^($A1740-$A1739)</f>
        <v>24094.469945395707</v>
      </c>
      <c r="L1740" t="e">
        <f>VLOOKUP(A1740,'VIXY-IV'!A$1:E$2000,4,0)</f>
        <v>#N/A</v>
      </c>
      <c r="M1740">
        <f>ROW()</f>
        <v>1740</v>
      </c>
      <c r="N1740">
        <f>B1740/C1740</f>
        <v>0.87849944008958569</v>
      </c>
      <c r="P1740" s="47" t="e">
        <f>#REF!/#REF!-1</f>
        <v>#REF!</v>
      </c>
    </row>
    <row r="1741" spans="1:16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 s="48">
        <f>IFERROR(VLOOKUP(A1741,SHORTVOL!$A$2:$E$10000,5,0),"")</f>
        <v>178.83</v>
      </c>
      <c r="G1741" s="48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>
        <f>K1740*$E1741/$E1740*(1-(K$1+K$5+IF(AND(WEEKDAY(A1741)&lt;&gt;1,WEEKDAY(A1741)&lt;&gt;7),IF(A1741&lt;L$2,L$1,L$3),0)))^($A1741-$A1740)</f>
        <v>23830.011848933373</v>
      </c>
      <c r="L1741" t="e">
        <f>VLOOKUP(A1741,'VIXY-IV'!A$1:E$2000,4,0)</f>
        <v>#N/A</v>
      </c>
      <c r="M1741">
        <f>ROW()</f>
        <v>1741</v>
      </c>
      <c r="N1741">
        <f>B1741/C1741</f>
        <v>0.88907469342251944</v>
      </c>
      <c r="P1741" s="47" t="e">
        <f>#REF!/#REF!-1</f>
        <v>#REF!</v>
      </c>
    </row>
    <row r="1742" spans="1:16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 s="48">
        <f>IFERROR(VLOOKUP(A1742,SHORTVOL!$A$2:$E$10000,5,0),"")</f>
        <v>176.61</v>
      </c>
      <c r="G1742" s="48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>
        <f>K1741*$E1742/$E1741*(1-(K$1+K$5+IF(AND(WEEKDAY(A1742)&lt;&gt;1,WEEKDAY(A1742)&lt;&gt;7),IF(A1742&lt;L$2,L$1,L$3),0)))^($A1742-$A1741)</f>
        <v>24100.714717305291</v>
      </c>
      <c r="L1742" t="e">
        <f>VLOOKUP(A1742,'VIXY-IV'!A$1:E$2000,4,0)</f>
        <v>#N/A</v>
      </c>
      <c r="M1742">
        <f>ROW()</f>
        <v>1742</v>
      </c>
      <c r="N1742">
        <f>B1742/C1742</f>
        <v>0.89600437876299954</v>
      </c>
      <c r="P1742" s="47" t="e">
        <f>#REF!/#REF!-1</f>
        <v>#REF!</v>
      </c>
    </row>
    <row r="1743" spans="1:16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 s="48">
        <f>IFERROR(VLOOKUP(A1743,SHORTVOL!$A$2:$E$10000,5,0),"")</f>
        <v>174.94</v>
      </c>
      <c r="G1743" s="48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>
        <f>K1742*$E1743/$E1742*(1-(K$1+K$5+IF(AND(WEEKDAY(A1743)&lt;&gt;1,WEEKDAY(A1743)&lt;&gt;7),IF(A1743&lt;L$2,L$1,L$3),0)))^($A1743-$A1742)</f>
        <v>24433.812207791132</v>
      </c>
      <c r="L1743" t="e">
        <f>VLOOKUP(A1743,'VIXY-IV'!A$1:E$2000,4,0)</f>
        <v>#N/A</v>
      </c>
      <c r="M1743">
        <f>ROW()</f>
        <v>1743</v>
      </c>
      <c r="N1743">
        <f>B1743/C1743</f>
        <v>0.91266375545851519</v>
      </c>
      <c r="P1743" s="47" t="e">
        <f>#REF!/#REF!-1</f>
        <v>#REF!</v>
      </c>
    </row>
    <row r="1744" spans="1:16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 s="48">
        <f>IFERROR(VLOOKUP(A1744,SHORTVOL!$A$2:$E$10000,5,0),"")</f>
        <v>171.85</v>
      </c>
      <c r="G1744" s="48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>
        <f>K1743*$E1744/$E1743*(1-(K$1+K$5+IF(AND(WEEKDAY(A1744)&lt;&gt;1,WEEKDAY(A1744)&lt;&gt;7),IF(A1744&lt;L$2,L$1,L$3),0)))^($A1744-$A1743)</f>
        <v>24643.277464801849</v>
      </c>
      <c r="L1744" t="e">
        <f>VLOOKUP(A1744,'VIXY-IV'!A$1:E$2000,4,0)</f>
        <v>#N/A</v>
      </c>
      <c r="M1744">
        <f>ROW()</f>
        <v>1744</v>
      </c>
      <c r="N1744">
        <f>B1744/C1744</f>
        <v>0.890499194847021</v>
      </c>
      <c r="P1744" s="47" t="e">
        <f>#REF!/#REF!-1</f>
        <v>#REF!</v>
      </c>
    </row>
    <row r="1745" spans="1:16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 s="48">
        <f>IFERROR(VLOOKUP(A1745,SHORTVOL!$A$2:$E$10000,5,0),"")</f>
        <v>170.3</v>
      </c>
      <c r="G1745" s="48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>
        <f>K1744*$E1745/$E1744*(1-(K$1+K$5+IF(AND(WEEKDAY(A1745)&lt;&gt;1,WEEKDAY(A1745)&lt;&gt;7),IF(A1745&lt;L$2,L$1,L$3),0)))^($A1745-$A1744)</f>
        <v>24841.542775487644</v>
      </c>
      <c r="L1745" t="e">
        <f>VLOOKUP(A1745,'VIXY-IV'!A$1:E$2000,4,0)</f>
        <v>#N/A</v>
      </c>
      <c r="M1745">
        <f>ROW()</f>
        <v>1745</v>
      </c>
      <c r="N1745">
        <f>B1745/C1745</f>
        <v>0.86931216931216937</v>
      </c>
      <c r="P1745" s="47" t="e">
        <f>#REF!/#REF!-1</f>
        <v>#REF!</v>
      </c>
    </row>
    <row r="1746" spans="1:16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 s="48">
        <f>IFERROR(VLOOKUP(A1746,SHORTVOL!$A$2:$E$10000,5,0),"")</f>
        <v>149.26</v>
      </c>
      <c r="G1746" s="48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>
        <f>K1745*$E1746/$E1745*(1-(K$1+K$5+IF(AND(WEEKDAY(A1746)&lt;&gt;1,WEEKDAY(A1746)&lt;&gt;7),IF(A1746&lt;L$2,L$1,L$3),0)))^($A1746-$A1745)</f>
        <v>28053.105457861089</v>
      </c>
      <c r="L1746" t="e">
        <f>VLOOKUP(A1746,'VIXY-IV'!A$1:E$2000,4,0)</f>
        <v>#N/A</v>
      </c>
      <c r="M1746">
        <f>ROW()</f>
        <v>1746</v>
      </c>
      <c r="N1746">
        <f>B1746/C1746</f>
        <v>0.97560975609756095</v>
      </c>
      <c r="P1746" s="47" t="e">
        <f>#REF!/#REF!-1</f>
        <v>#REF!</v>
      </c>
    </row>
    <row r="1747" spans="1:16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 s="48">
        <f>IFERROR(VLOOKUP(A1747,SHORTVOL!$A$2:$E$10000,5,0),"")</f>
        <v>143.47</v>
      </c>
      <c r="G1747" s="48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>
        <f>K1746*$E1747/$E1746*(1-(K$1+K$5+IF(AND(WEEKDAY(A1747)&lt;&gt;1,WEEKDAY(A1747)&lt;&gt;7),IF(A1747&lt;L$2,L$1,L$3),0)))^($A1747-$A1746)</f>
        <v>29463.089494988155</v>
      </c>
      <c r="L1747" t="e">
        <f>VLOOKUP(A1747,'VIXY-IV'!A$1:E$2000,4,0)</f>
        <v>#N/A</v>
      </c>
      <c r="M1747">
        <f>ROW()</f>
        <v>1747</v>
      </c>
      <c r="N1747">
        <f>B1747/C1747</f>
        <v>0.98486871384067642</v>
      </c>
      <c r="P1747" s="47" t="e">
        <f>#REF!/#REF!-1</f>
        <v>#REF!</v>
      </c>
    </row>
    <row r="1748" spans="1:16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 s="48">
        <f>IFERROR(VLOOKUP(A1748,SHORTVOL!$A$2:$E$10000,5,0),"")</f>
        <v>144.5</v>
      </c>
      <c r="G1748" s="48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>
        <f>K1747*$E1748/$E1747*(1-(K$1+K$5+IF(AND(WEEKDAY(A1748)&lt;&gt;1,WEEKDAY(A1748)&lt;&gt;7),IF(A1748&lt;L$2,L$1,L$3),0)))^($A1748-$A1747)</f>
        <v>29003.901420945862</v>
      </c>
      <c r="L1748" t="e">
        <f>VLOOKUP(A1748,'VIXY-IV'!A$1:E$2000,4,0)</f>
        <v>#N/A</v>
      </c>
      <c r="M1748">
        <f>ROW()</f>
        <v>1748</v>
      </c>
      <c r="N1748">
        <f>B1748/C1748</f>
        <v>0.95777178796046714</v>
      </c>
      <c r="P1748" s="47" t="e">
        <f>#REF!/#REF!-1</f>
        <v>#REF!</v>
      </c>
    </row>
    <row r="1749" spans="1:16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 s="48">
        <f>IFERROR(VLOOKUP(A1749,SHORTVOL!$A$2:$E$10000,5,0),"")</f>
        <v>153.63999999999999</v>
      </c>
      <c r="G1749" s="48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>
        <f>K1748*$E1749/$E1748*(1-(K$1+K$5+IF(AND(WEEKDAY(A1749)&lt;&gt;1,WEEKDAY(A1749)&lt;&gt;7),IF(A1749&lt;L$2,L$1,L$3),0)))^($A1749-$A1748)</f>
        <v>26970.800018541449</v>
      </c>
      <c r="L1749" t="e">
        <f>VLOOKUP(A1749,'VIXY-IV'!A$1:E$2000,4,0)</f>
        <v>#N/A</v>
      </c>
      <c r="M1749">
        <f>ROW()</f>
        <v>1749</v>
      </c>
      <c r="N1749">
        <f>B1749/C1749</f>
        <v>0.93437044239183265</v>
      </c>
      <c r="P1749" s="47" t="e">
        <f>#REF!/#REF!-1</f>
        <v>#REF!</v>
      </c>
    </row>
    <row r="1750" spans="1:16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 s="48">
        <f>IFERROR(VLOOKUP(A1750,SHORTVOL!$A$2:$E$10000,5,0),"")</f>
        <v>160.08000000000001</v>
      </c>
      <c r="G1750" s="48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>
        <f>K1749*$E1750/$E1749*(1-(K$1+K$5+IF(AND(WEEKDAY(A1750)&lt;&gt;1,WEEKDAY(A1750)&lt;&gt;7),IF(A1750&lt;L$2,L$1,L$3),0)))^($A1750-$A1749)</f>
        <v>25768.269142231999</v>
      </c>
      <c r="L1750" t="e">
        <f>VLOOKUP(A1750,'VIXY-IV'!A$1:E$2000,4,0)</f>
        <v>#N/A</v>
      </c>
      <c r="M1750">
        <f>ROW()</f>
        <v>1750</v>
      </c>
      <c r="N1750">
        <f>B1750/C1750</f>
        <v>0.91750000000000009</v>
      </c>
      <c r="P1750" s="47" t="e">
        <f>#REF!/#REF!-1</f>
        <v>#REF!</v>
      </c>
    </row>
    <row r="1751" spans="1:16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 s="48">
        <f>IFERROR(VLOOKUP(A1751,SHORTVOL!$A$2:$E$10000,5,0),"")</f>
        <v>148.77000000000001</v>
      </c>
      <c r="G1751" s="48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>
        <f>K1750*$E1751/$E1750*(1-(K$1+K$5+IF(AND(WEEKDAY(A1751)&lt;&gt;1,WEEKDAY(A1751)&lt;&gt;7),IF(A1751&lt;L$2,L$1,L$3),0)))^($A1751-$A1750)</f>
        <v>28057.367065533632</v>
      </c>
      <c r="L1751" t="e">
        <f>VLOOKUP(A1751,'VIXY-IV'!A$1:E$2000,4,0)</f>
        <v>#N/A</v>
      </c>
      <c r="M1751">
        <f>ROW()</f>
        <v>1751</v>
      </c>
      <c r="N1751">
        <f>B1751/C1751</f>
        <v>0.95936073059360749</v>
      </c>
      <c r="P1751" s="47" t="e">
        <f>#REF!/#REF!-1</f>
        <v>#REF!</v>
      </c>
    </row>
    <row r="1752" spans="1:16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 s="48">
        <f>IFERROR(VLOOKUP(A1752,SHORTVOL!$A$2:$E$10000,5,0),"")</f>
        <v>148.57</v>
      </c>
      <c r="G1752" s="48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>
        <f>K1751*$E1752/$E1751*(1-(K$1+K$5+IF(AND(WEEKDAY(A1752)&lt;&gt;1,WEEKDAY(A1752)&lt;&gt;7),IF(A1752&lt;L$2,L$1,L$3),0)))^($A1752-$A1751)</f>
        <v>27925.678667698176</v>
      </c>
      <c r="L1752" t="e">
        <f>VLOOKUP(A1752,'VIXY-IV'!A$1:E$2000,4,0)</f>
        <v>#N/A</v>
      </c>
      <c r="M1752">
        <f>ROW()</f>
        <v>1752</v>
      </c>
      <c r="N1752">
        <f>B1752/C1752</f>
        <v>0.95479704797047971</v>
      </c>
      <c r="P1752" s="47" t="e">
        <f>#REF!/#REF!-1</f>
        <v>#REF!</v>
      </c>
    </row>
    <row r="1753" spans="1:16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 s="48">
        <f>IFERROR(VLOOKUP(A1753,SHORTVOL!$A$2:$E$10000,5,0),"")</f>
        <v>155.49</v>
      </c>
      <c r="G1753" s="48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>
        <f>K1752*$E1753/$E1752*(1-(K$1+K$5+IF(AND(WEEKDAY(A1753)&lt;&gt;1,WEEKDAY(A1753)&lt;&gt;7),IF(A1753&lt;L$2,L$1,L$3),0)))^($A1753-$A1752)</f>
        <v>26438.860021546523</v>
      </c>
      <c r="L1753" t="e">
        <f>VLOOKUP(A1753,'VIXY-IV'!A$1:E$2000,4,0)</f>
        <v>#N/A</v>
      </c>
      <c r="M1753">
        <f>ROW()</f>
        <v>1753</v>
      </c>
      <c r="N1753">
        <f>B1753/C1753</f>
        <v>0.90998043052837574</v>
      </c>
      <c r="P1753" s="47" t="e">
        <f>#REF!/#REF!-1</f>
        <v>#REF!</v>
      </c>
    </row>
    <row r="1754" spans="1:16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 s="48">
        <f>IFERROR(VLOOKUP(A1754,SHORTVOL!$A$2:$E$10000,5,0),"")</f>
        <v>151.08000000000001</v>
      </c>
      <c r="G1754" s="48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>
        <f>K1753*$E1754/$E1753*(1-(K$1+K$5+IF(AND(WEEKDAY(A1754)&lt;&gt;1,WEEKDAY(A1754)&lt;&gt;7),IF(A1754&lt;L$2,L$1,L$3),0)))^($A1754-$A1753)</f>
        <v>26969.875759863538</v>
      </c>
      <c r="L1754" t="e">
        <f>VLOOKUP(A1754,'VIXY-IV'!A$1:E$2000,4,0)</f>
        <v>#N/A</v>
      </c>
      <c r="M1754">
        <f>ROW()</f>
        <v>1754</v>
      </c>
      <c r="N1754">
        <f>B1754/C1754</f>
        <v>0.9163461538461537</v>
      </c>
      <c r="P1754" s="47" t="e">
        <f>#REF!/#REF!-1</f>
        <v>#REF!</v>
      </c>
    </row>
    <row r="1755" spans="1:16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 s="48">
        <f>IFERROR(VLOOKUP(A1755,SHORTVOL!$A$2:$E$10000,5,0),"")</f>
        <v>148.05000000000001</v>
      </c>
      <c r="G1755" s="48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>
        <f>K1754*$E1755/$E1754*(1-(K$1+K$5+IF(AND(WEEKDAY(A1755)&lt;&gt;1,WEEKDAY(A1755)&lt;&gt;7),IF(A1755&lt;L$2,L$1,L$3),0)))^($A1755-$A1754)</f>
        <v>27980.145695850071</v>
      </c>
      <c r="L1755" t="e">
        <f>VLOOKUP(A1755,'VIXY-IV'!A$1:E$2000,4,0)</f>
        <v>#N/A</v>
      </c>
      <c r="M1755">
        <f>ROW()</f>
        <v>1755</v>
      </c>
      <c r="N1755">
        <f>B1755/C1755</f>
        <v>0.94553775743707091</v>
      </c>
      <c r="P1755" s="47" t="e">
        <f>#REF!/#REF!-1</f>
        <v>#REF!</v>
      </c>
    </row>
    <row r="1756" spans="1:16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 s="48">
        <f>IFERROR(VLOOKUP(A1756,SHORTVOL!$A$2:$E$10000,5,0),"")</f>
        <v>150.72999999999999</v>
      </c>
      <c r="G1756" s="48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>
        <f>K1755*$E1756/$E1755*(1-(K$1+K$5+IF(AND(WEEKDAY(A1756)&lt;&gt;1,WEEKDAY(A1756)&lt;&gt;7),IF(A1756&lt;L$2,L$1,L$3),0)))^($A1756-$A1755)</f>
        <v>27378.362807726899</v>
      </c>
      <c r="L1756" t="e">
        <f>VLOOKUP(A1756,'VIXY-IV'!A$1:E$2000,4,0)</f>
        <v>#N/A</v>
      </c>
      <c r="M1756">
        <f>ROW()</f>
        <v>1756</v>
      </c>
      <c r="N1756">
        <f>B1756/C1756</f>
        <v>0.92400932400932401</v>
      </c>
      <c r="P1756" s="47" t="e">
        <f>#REF!/#REF!-1</f>
        <v>#REF!</v>
      </c>
    </row>
    <row r="1757" spans="1:16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 s="48">
        <f>IFERROR(VLOOKUP(A1757,SHORTVOL!$A$2:$E$10000,5,0),"")</f>
        <v>147.94999999999999</v>
      </c>
      <c r="G1757" s="48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>
        <f>K1756*$E1757/$E1756*(1-(K$1+K$5+IF(AND(WEEKDAY(A1757)&lt;&gt;1,WEEKDAY(A1757)&lt;&gt;7),IF(A1757&lt;L$2,L$1,L$3),0)))^($A1757-$A1756)</f>
        <v>27963.485346127618</v>
      </c>
      <c r="L1757" t="e">
        <f>VLOOKUP(A1757,'VIXY-IV'!A$1:E$2000,4,0)</f>
        <v>#N/A</v>
      </c>
      <c r="M1757">
        <f>ROW()</f>
        <v>1757</v>
      </c>
      <c r="N1757">
        <f>B1757/C1757</f>
        <v>0.9266727772685609</v>
      </c>
      <c r="P1757" s="47" t="e">
        <f>#REF!/#REF!-1</f>
        <v>#REF!</v>
      </c>
    </row>
    <row r="1758" spans="1:16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 s="48">
        <f>IFERROR(VLOOKUP(A1758,SHORTVOL!$A$2:$E$10000,5,0),"")</f>
        <v>141.26</v>
      </c>
      <c r="G1758" s="48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>
        <f>K1757*$E1758/$E1757*(1-(K$1+K$5+IF(AND(WEEKDAY(A1758)&lt;&gt;1,WEEKDAY(A1758)&lt;&gt;7),IF(A1758&lt;L$2,L$1,L$3),0)))^($A1758-$A1757)</f>
        <v>29207.123245201936</v>
      </c>
      <c r="L1758" t="e">
        <f>VLOOKUP(A1758,'VIXY-IV'!A$1:E$2000,4,0)</f>
        <v>#N/A</v>
      </c>
      <c r="M1758">
        <f>ROW()</f>
        <v>1758</v>
      </c>
      <c r="N1758">
        <f>B1758/C1758</f>
        <v>0.95738137082601049</v>
      </c>
      <c r="P1758" s="47" t="e">
        <f>#REF!/#REF!-1</f>
        <v>#REF!</v>
      </c>
    </row>
    <row r="1759" spans="1:16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 s="48">
        <f>IFERROR(VLOOKUP(A1759,SHORTVOL!$A$2:$E$10000,5,0),"")</f>
        <v>145.46</v>
      </c>
      <c r="G1759" s="48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>
        <f>K1758*$E1759/$E1758*(1-(K$1+K$5+IF(AND(WEEKDAY(A1759)&lt;&gt;1,WEEKDAY(A1759)&lt;&gt;7),IF(A1759&lt;L$2,L$1,L$3),0)))^($A1759-$A1758)</f>
        <v>28306.226636534597</v>
      </c>
      <c r="L1759" t="e">
        <f>VLOOKUP(A1759,'VIXY-IV'!A$1:E$2000,4,0)</f>
        <v>#N/A</v>
      </c>
      <c r="M1759">
        <f>ROW()</f>
        <v>1759</v>
      </c>
      <c r="N1759">
        <f>B1759/C1759</f>
        <v>0.91815272062185627</v>
      </c>
      <c r="P1759" s="47" t="e">
        <f>#REF!/#REF!-1</f>
        <v>#REF!</v>
      </c>
    </row>
    <row r="1760" spans="1:16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 s="48">
        <f>IFERROR(VLOOKUP(A1760,SHORTVOL!$A$2:$E$10000,5,0),"")</f>
        <v>143.59</v>
      </c>
      <c r="G1760" s="48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>
        <f>K1759*$E1760/$E1759*(1-(K$1+K$5+IF(AND(WEEKDAY(A1760)&lt;&gt;1,WEEKDAY(A1760)&lt;&gt;7),IF(A1760&lt;L$2,L$1,L$3),0)))^($A1760-$A1759)</f>
        <v>28646.193716492893</v>
      </c>
      <c r="L1760" t="e">
        <f>VLOOKUP(A1760,'VIXY-IV'!A$1:E$2000,4,0)</f>
        <v>#N/A</v>
      </c>
      <c r="M1760">
        <f>ROW()</f>
        <v>1760</v>
      </c>
      <c r="N1760">
        <f>B1760/C1760</f>
        <v>0.9395286794130725</v>
      </c>
      <c r="P1760" s="47" t="e">
        <f>#REF!/#REF!-1</f>
        <v>#REF!</v>
      </c>
    </row>
    <row r="1761" spans="1:16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 s="48">
        <f>IFERROR(VLOOKUP(A1761,SHORTVOL!$A$2:$E$10000,5,0),"")</f>
        <v>138.66</v>
      </c>
      <c r="G1761" s="48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>
        <f>K1760*$E1761/$E1760*(1-(K$1+K$5+IF(AND(WEEKDAY(A1761)&lt;&gt;1,WEEKDAY(A1761)&lt;&gt;7),IF(A1761&lt;L$2,L$1,L$3),0)))^($A1761-$A1760)</f>
        <v>30243.165675949454</v>
      </c>
      <c r="L1761" t="e">
        <f>VLOOKUP(A1761,'VIXY-IV'!A$1:E$2000,4,0)</f>
        <v>#N/A</v>
      </c>
      <c r="M1761">
        <f>ROW()</f>
        <v>1761</v>
      </c>
      <c r="N1761">
        <f>B1761/C1761</f>
        <v>1.0120682480233041</v>
      </c>
      <c r="P1761" s="47" t="e">
        <f>#REF!/#REF!-1</f>
        <v>#REF!</v>
      </c>
    </row>
    <row r="1762" spans="1:16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 s="48">
        <f>IFERROR(VLOOKUP(A1762,SHORTVOL!$A$2:$E$10000,5,0),"")</f>
        <v>125.98</v>
      </c>
      <c r="G1762" s="48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>
        <f>K1761*$E1762/$E1761*(1-(K$1+K$5+IF(AND(WEEKDAY(A1762)&lt;&gt;1,WEEKDAY(A1762)&lt;&gt;7),IF(A1762&lt;L$2,L$1,L$3),0)))^($A1762-$A1761)</f>
        <v>32112.292738034354</v>
      </c>
      <c r="L1762" t="e">
        <f>VLOOKUP(A1762,'VIXY-IV'!A$1:E$2000,4,0)</f>
        <v>#N/A</v>
      </c>
      <c r="M1762">
        <f>ROW()</f>
        <v>1762</v>
      </c>
      <c r="N1762">
        <f>B1762/C1762</f>
        <v>1.0925306577480489</v>
      </c>
      <c r="P1762" s="47" t="e">
        <f>#REF!/#REF!-1</f>
        <v>#REF!</v>
      </c>
    </row>
    <row r="1763" spans="1:16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 s="48">
        <f>IFERROR(VLOOKUP(A1763,SHORTVOL!$A$2:$E$10000,5,0),"")</f>
        <v>130.27000000000001</v>
      </c>
      <c r="G1763" s="48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>
        <f>K1762*$E1763/$E1762*(1-(K$1+K$5+IF(AND(WEEKDAY(A1763)&lt;&gt;1,WEEKDAY(A1763)&lt;&gt;7),IF(A1763&lt;L$2,L$1,L$3),0)))^($A1763-$A1762)</f>
        <v>31144.557861516405</v>
      </c>
      <c r="L1763" t="e">
        <f>VLOOKUP(A1763,'VIXY-IV'!A$1:E$2000,4,0)</f>
        <v>#N/A</v>
      </c>
      <c r="M1763">
        <f>ROW()</f>
        <v>1763</v>
      </c>
      <c r="N1763">
        <f>B1763/C1763</f>
        <v>1.0365566037735849</v>
      </c>
      <c r="P1763" s="47" t="e">
        <f>#REF!/#REF!-1</f>
        <v>#REF!</v>
      </c>
    </row>
    <row r="1764" spans="1:16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 s="48">
        <f>IFERROR(VLOOKUP(A1764,SHORTVOL!$A$2:$E$10000,5,0),"")</f>
        <v>133.32</v>
      </c>
      <c r="G1764" s="48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>
        <f>K1763*$E1764/$E1763*(1-(K$1+K$5+IF(AND(WEEKDAY(A1764)&lt;&gt;1,WEEKDAY(A1764)&lt;&gt;7),IF(A1764&lt;L$2,L$1,L$3),0)))^($A1764-$A1763)</f>
        <v>30117.989121896804</v>
      </c>
      <c r="L1764" t="e">
        <f>VLOOKUP(A1764,'VIXY-IV'!A$1:E$2000,4,0)</f>
        <v>#N/A</v>
      </c>
      <c r="M1764">
        <f>ROW()</f>
        <v>1764</v>
      </c>
      <c r="N1764">
        <f>B1764/C1764</f>
        <v>1.0041084634346755</v>
      </c>
      <c r="P1764" s="47" t="e">
        <f>#REF!/#REF!-1</f>
        <v>#REF!</v>
      </c>
    </row>
    <row r="1765" spans="1:16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 s="48">
        <f>IFERROR(VLOOKUP(A1765,SHORTVOL!$A$2:$E$10000,5,0),"")</f>
        <v>143.38</v>
      </c>
      <c r="G1765" s="48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>
        <f>K1764*$E1765/$E1764*(1-(K$1+K$5+IF(AND(WEEKDAY(A1765)&lt;&gt;1,WEEKDAY(A1765)&lt;&gt;7),IF(A1765&lt;L$2,L$1,L$3),0)))^($A1765-$A1764)</f>
        <v>27923.625091444977</v>
      </c>
      <c r="L1765" t="e">
        <f>VLOOKUP(A1765,'VIXY-IV'!A$1:E$2000,4,0)</f>
        <v>#N/A</v>
      </c>
      <c r="M1765">
        <f>ROW()</f>
        <v>1765</v>
      </c>
      <c r="N1765">
        <f>B1765/C1765</f>
        <v>0.93895216400911163</v>
      </c>
      <c r="P1765" s="47" t="e">
        <f>#REF!/#REF!-1</f>
        <v>#REF!</v>
      </c>
    </row>
    <row r="1766" spans="1:16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 s="48">
        <f>IFERROR(VLOOKUP(A1766,SHORTVOL!$A$2:$E$10000,5,0),"")</f>
        <v>144.94</v>
      </c>
      <c r="G1766" s="48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>
        <f>K1765*$E1766/$E1765*(1-(K$1+K$5+IF(AND(WEEKDAY(A1766)&lt;&gt;1,WEEKDAY(A1766)&lt;&gt;7),IF(A1766&lt;L$2,L$1,L$3),0)))^($A1766-$A1765)</f>
        <v>27804.513960261873</v>
      </c>
      <c r="L1766" t="e">
        <f>VLOOKUP(A1766,'VIXY-IV'!A$1:E$2000,4,0)</f>
        <v>#N/A</v>
      </c>
      <c r="M1766">
        <f>ROW()</f>
        <v>1766</v>
      </c>
      <c r="N1766">
        <f>B1766/C1766</f>
        <v>0.931336405529954</v>
      </c>
      <c r="P1766" s="47" t="e">
        <f>#REF!/#REF!-1</f>
        <v>#REF!</v>
      </c>
    </row>
    <row r="1767" spans="1:16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 s="48">
        <f>IFERROR(VLOOKUP(A1767,SHORTVOL!$A$2:$E$10000,5,0),"")</f>
        <v>150.32</v>
      </c>
      <c r="G1767" s="48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>
        <f>K1766*$E1767/$E1766*(1-(K$1+K$5+IF(AND(WEEKDAY(A1767)&lt;&gt;1,WEEKDAY(A1767)&lt;&gt;7),IF(A1767&lt;L$2,L$1,L$3),0)))^($A1767-$A1766)</f>
        <v>26609.37448764958</v>
      </c>
      <c r="L1767" t="e">
        <f>VLOOKUP(A1767,'VIXY-IV'!A$1:E$2000,4,0)</f>
        <v>#N/A</v>
      </c>
      <c r="M1767">
        <f>ROW()</f>
        <v>1767</v>
      </c>
      <c r="N1767">
        <f>B1767/C1767</f>
        <v>0.91591017677974207</v>
      </c>
      <c r="P1767" s="47" t="e">
        <f>#REF!/#REF!-1</f>
        <v>#REF!</v>
      </c>
    </row>
    <row r="1768" spans="1:16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 s="48">
        <f>IFERROR(VLOOKUP(A1768,SHORTVOL!$A$2:$E$10000,5,0),"")</f>
        <v>154.44</v>
      </c>
      <c r="G1768" s="48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>
        <f>K1767*$E1768/$E1767*(1-(K$1+K$5+IF(AND(WEEKDAY(A1768)&lt;&gt;1,WEEKDAY(A1768)&lt;&gt;7),IF(A1768&lt;L$2,L$1,L$3),0)))^($A1768-$A1767)</f>
        <v>25903.80172721608</v>
      </c>
      <c r="L1768" t="e">
        <f>VLOOKUP(A1768,'VIXY-IV'!A$1:E$2000,4,0)</f>
        <v>#N/A</v>
      </c>
      <c r="M1768">
        <f>ROW()</f>
        <v>1768</v>
      </c>
      <c r="N1768">
        <f>B1768/C1768</f>
        <v>0.89641434262948216</v>
      </c>
      <c r="P1768" s="47" t="e">
        <f>#REF!/#REF!-1</f>
        <v>#REF!</v>
      </c>
    </row>
    <row r="1769" spans="1:16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 s="48">
        <f>IFERROR(VLOOKUP(A1769,SHORTVOL!$A$2:$E$10000,5,0),"")</f>
        <v>154.49</v>
      </c>
      <c r="G1769" s="48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>
        <f>K1768*$E1769/$E1768*(1-(K$1+K$5+IF(AND(WEEKDAY(A1769)&lt;&gt;1,WEEKDAY(A1769)&lt;&gt;7),IF(A1769&lt;L$2,L$1,L$3),0)))^($A1769-$A1768)</f>
        <v>25718.925342898427</v>
      </c>
      <c r="L1769" t="e">
        <f>VLOOKUP(A1769,'VIXY-IV'!A$1:E$2000,4,0)</f>
        <v>#N/A</v>
      </c>
      <c r="M1769">
        <f>ROW()</f>
        <v>1769</v>
      </c>
      <c r="N1769">
        <f>B1769/C1769</f>
        <v>0.8941587618572141</v>
      </c>
      <c r="P1769" s="47" t="e">
        <f>#REF!/#REF!-1</f>
        <v>#REF!</v>
      </c>
    </row>
    <row r="1770" spans="1:16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 s="48">
        <f>IFERROR(VLOOKUP(A1770,SHORTVOL!$A$2:$E$10000,5,0),"")</f>
        <v>152.69</v>
      </c>
      <c r="G1770" s="48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>
        <f>K1769*$E1770/$E1769*(1-(K$1+K$5+IF(AND(WEEKDAY(A1770)&lt;&gt;1,WEEKDAY(A1770)&lt;&gt;7),IF(A1770&lt;L$2,L$1,L$3),0)))^($A1770-$A1769)</f>
        <v>26397.689651555818</v>
      </c>
      <c r="L1770" t="e">
        <f>VLOOKUP(A1770,'VIXY-IV'!A$1:E$2000,4,0)</f>
        <v>#N/A</v>
      </c>
      <c r="M1770">
        <f>ROW()</f>
        <v>1770</v>
      </c>
      <c r="N1770">
        <f>B1770/C1770</f>
        <v>0.93192713326941523</v>
      </c>
      <c r="P1770" s="47" t="e">
        <f>#REF!/#REF!-1</f>
        <v>#REF!</v>
      </c>
    </row>
    <row r="1771" spans="1:16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 s="48">
        <f>IFERROR(VLOOKUP(A1771,SHORTVOL!$A$2:$E$10000,5,0),"")</f>
        <v>155.97999999999999</v>
      </c>
      <c r="G1771" s="48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>
        <f>K1770*$E1771/$E1770*(1-(K$1+K$5+IF(AND(WEEKDAY(A1771)&lt;&gt;1,WEEKDAY(A1771)&lt;&gt;7),IF(A1771&lt;L$2,L$1,L$3),0)))^($A1771-$A1770)</f>
        <v>25552.226234094382</v>
      </c>
      <c r="L1771" t="e">
        <f>VLOOKUP(A1771,'VIXY-IV'!A$1:E$2000,4,0)</f>
        <v>#N/A</v>
      </c>
      <c r="M1771">
        <f>ROW()</f>
        <v>1771</v>
      </c>
      <c r="N1771">
        <f>B1771/C1771</f>
        <v>0.9093640460691037</v>
      </c>
      <c r="P1771" s="47" t="e">
        <f>#REF!/#REF!-1</f>
        <v>#REF!</v>
      </c>
    </row>
    <row r="1772" spans="1:16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 s="48">
        <f>IFERROR(VLOOKUP(A1772,SHORTVOL!$A$2:$E$10000,5,0),"")</f>
        <v>159.25</v>
      </c>
      <c r="G1772" s="48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>
        <f>K1771*$E1772/$E1771*(1-(K$1+K$5+IF(AND(WEEKDAY(A1772)&lt;&gt;1,WEEKDAY(A1772)&lt;&gt;7),IF(A1772&lt;L$2,L$1,L$3),0)))^($A1772-$A1771)</f>
        <v>25158.196894849538</v>
      </c>
      <c r="L1772" t="e">
        <f>VLOOKUP(A1772,'VIXY-IV'!A$1:E$2000,4,0)</f>
        <v>#N/A</v>
      </c>
      <c r="M1772">
        <f>ROW()</f>
        <v>1772</v>
      </c>
      <c r="N1772">
        <f>B1772/C1772</f>
        <v>0.89670886075949374</v>
      </c>
      <c r="P1772" s="47" t="e">
        <f>#REF!/#REF!-1</f>
        <v>#REF!</v>
      </c>
    </row>
    <row r="1773" spans="1:16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 s="48">
        <f>IFERROR(VLOOKUP(A1773,SHORTVOL!$A$2:$E$10000,5,0),"")</f>
        <v>158.88999999999999</v>
      </c>
      <c r="G1773" s="48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>
        <f>K1772*$E1773/$E1772*(1-(K$1+K$5+IF(AND(WEEKDAY(A1773)&lt;&gt;1,WEEKDAY(A1773)&lt;&gt;7),IF(A1773&lt;L$2,L$1,L$3),0)))^($A1773-$A1772)</f>
        <v>25248.54450502605</v>
      </c>
      <c r="L1773" t="e">
        <f>VLOOKUP(A1773,'VIXY-IV'!A$1:E$2000,4,0)</f>
        <v>#N/A</v>
      </c>
      <c r="M1773">
        <f>ROW()</f>
        <v>1773</v>
      </c>
      <c r="N1773">
        <f>B1773/C1773</f>
        <v>0.89415322580645151</v>
      </c>
      <c r="P1773" s="47" t="e">
        <f>#REF!/#REF!-1</f>
        <v>#REF!</v>
      </c>
    </row>
    <row r="1774" spans="1:16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 s="48">
        <f>IFERROR(VLOOKUP(A1774,SHORTVOL!$A$2:$E$10000,5,0),"")</f>
        <v>160.63999999999999</v>
      </c>
      <c r="G1774" s="48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>
        <f>K1773*$E1774/$E1773*(1-(K$1+K$5+IF(AND(WEEKDAY(A1774)&lt;&gt;1,WEEKDAY(A1774)&lt;&gt;7),IF(A1774&lt;L$2,L$1,L$3),0)))^($A1774-$A1773)</f>
        <v>24932.531339992758</v>
      </c>
      <c r="L1774" t="e">
        <f>VLOOKUP(A1774,'VIXY-IV'!A$1:E$2000,4,0)</f>
        <v>#N/A</v>
      </c>
      <c r="M1774">
        <f>ROW()</f>
        <v>1774</v>
      </c>
      <c r="N1774">
        <f>B1774/C1774</f>
        <v>0.88820826952526788</v>
      </c>
      <c r="P1774" s="47" t="e">
        <f>#REF!/#REF!-1</f>
        <v>#REF!</v>
      </c>
    </row>
    <row r="1775" spans="1:16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 s="48">
        <f>IFERROR(VLOOKUP(A1775,SHORTVOL!$A$2:$E$10000,5,0),"")</f>
        <v>162.13</v>
      </c>
      <c r="G1775" s="48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>
        <f>K1774*$E1775/$E1774*(1-(K$1+K$5+IF(AND(WEEKDAY(A1775)&lt;&gt;1,WEEKDAY(A1775)&lt;&gt;7),IF(A1775&lt;L$2,L$1,L$3),0)))^($A1775-$A1774)</f>
        <v>24523.045581248294</v>
      </c>
      <c r="L1775" t="e">
        <f>VLOOKUP(A1775,'VIXY-IV'!A$1:E$2000,4,0)</f>
        <v>#N/A</v>
      </c>
      <c r="M1775">
        <f>ROW()</f>
        <v>1775</v>
      </c>
      <c r="N1775">
        <f>B1775/C1775</f>
        <v>0.90252707581227432</v>
      </c>
      <c r="P1775" s="47" t="e">
        <f>#REF!/#REF!-1</f>
        <v>#REF!</v>
      </c>
    </row>
    <row r="1776" spans="1:16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 s="48">
        <f>IFERROR(VLOOKUP(A1776,SHORTVOL!$A$2:$E$10000,5,0),"")</f>
        <v>164.73</v>
      </c>
      <c r="G1776" s="48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>
        <f>K1775*$E1776/$E1775*(1-(K$1+K$5+IF(AND(WEEKDAY(A1776)&lt;&gt;1,WEEKDAY(A1776)&lt;&gt;7),IF(A1776&lt;L$2,L$1,L$3),0)))^($A1776-$A1775)</f>
        <v>24369.452795685676</v>
      </c>
      <c r="L1776" t="e">
        <f>VLOOKUP(A1776,'VIXY-IV'!A$1:E$2000,4,0)</f>
        <v>#N/A</v>
      </c>
      <c r="M1776">
        <f>ROW()</f>
        <v>1776</v>
      </c>
      <c r="N1776">
        <f>B1776/C1776</f>
        <v>0.88917525773195882</v>
      </c>
      <c r="P1776" s="47" t="e">
        <f>#REF!/#REF!-1</f>
        <v>#REF!</v>
      </c>
    </row>
    <row r="1777" spans="1:16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 s="48">
        <f>IFERROR(VLOOKUP(A1777,SHORTVOL!$A$2:$E$10000,5,0),"")</f>
        <v>165.85</v>
      </c>
      <c r="G1777" s="48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>
        <f>K1776*$E1777/$E1776*(1-(K$1+K$5+IF(AND(WEEKDAY(A1777)&lt;&gt;1,WEEKDAY(A1777)&lt;&gt;7),IF(A1777&lt;L$2,L$1,L$3),0)))^($A1777-$A1776)</f>
        <v>24268.833356988249</v>
      </c>
      <c r="L1777" t="e">
        <f>VLOOKUP(A1777,'VIXY-IV'!A$1:E$2000,4,0)</f>
        <v>#N/A</v>
      </c>
      <c r="M1777">
        <f>ROW()</f>
        <v>1777</v>
      </c>
      <c r="N1777">
        <f>B1777/C1777</f>
        <v>0.87203302373581004</v>
      </c>
      <c r="P1777" s="47" t="e">
        <f>#REF!/#REF!-1</f>
        <v>#REF!</v>
      </c>
    </row>
    <row r="1778" spans="1:16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 s="48">
        <f>IFERROR(VLOOKUP(A1778,SHORTVOL!$A$2:$E$10000,5,0),"")</f>
        <v>164.08</v>
      </c>
      <c r="G1778" s="48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>
        <f>K1777*$E1778/$E1777*(1-(K$1+K$5+IF(AND(WEEKDAY(A1778)&lt;&gt;1,WEEKDAY(A1778)&lt;&gt;7),IF(A1778&lt;L$2,L$1,L$3),0)))^($A1778-$A1777)</f>
        <v>24449.816946096231</v>
      </c>
      <c r="L1778" t="e">
        <f>VLOOKUP(A1778,'VIXY-IV'!A$1:E$2000,4,0)</f>
        <v>#N/A</v>
      </c>
      <c r="M1778">
        <f>ROW()</f>
        <v>1778</v>
      </c>
      <c r="N1778">
        <f>B1778/C1778</f>
        <v>0.87743589743589745</v>
      </c>
      <c r="P1778" s="47" t="e">
        <f>#REF!/#REF!-1</f>
        <v>#REF!</v>
      </c>
    </row>
    <row r="1779" spans="1:16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 s="48">
        <f>IFERROR(VLOOKUP(A1779,SHORTVOL!$A$2:$E$10000,5,0),"")</f>
        <v>161.51</v>
      </c>
      <c r="G1779" s="48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>
        <f>K1778*$E1779/$E1778*(1-(K$1+K$5+IF(AND(WEEKDAY(A1779)&lt;&gt;1,WEEKDAY(A1779)&lt;&gt;7),IF(A1779&lt;L$2,L$1,L$3),0)))^($A1779-$A1778)</f>
        <v>24801.105935370651</v>
      </c>
      <c r="L1779" t="e">
        <f>VLOOKUP(A1779,'VIXY-IV'!A$1:E$2000,4,0)</f>
        <v>#N/A</v>
      </c>
      <c r="M1779">
        <f>ROW()</f>
        <v>1779</v>
      </c>
      <c r="N1779">
        <f>B1779/C1779</f>
        <v>0.89127182044887787</v>
      </c>
      <c r="P1779" s="47" t="e">
        <f>#REF!/#REF!-1</f>
        <v>#REF!</v>
      </c>
    </row>
    <row r="1780" spans="1:16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 s="48">
        <f>IFERROR(VLOOKUP(A1780,SHORTVOL!$A$2:$E$10000,5,0),"")</f>
        <v>162.57</v>
      </c>
      <c r="G1780" s="48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>
        <f>K1779*$E1780/$E1779*(1-(K$1+K$5+IF(AND(WEEKDAY(A1780)&lt;&gt;1,WEEKDAY(A1780)&lt;&gt;7),IF(A1780&lt;L$2,L$1,L$3),0)))^($A1780-$A1779)</f>
        <v>24534.793828257254</v>
      </c>
      <c r="L1780" t="e">
        <f>VLOOKUP(A1780,'VIXY-IV'!A$1:E$2000,4,0)</f>
        <v>#N/A</v>
      </c>
      <c r="M1780">
        <f>ROW()</f>
        <v>1780</v>
      </c>
      <c r="N1780">
        <f>B1780/C1780</f>
        <v>0.82908545727136429</v>
      </c>
      <c r="P1780" s="47" t="e">
        <f>#REF!/#REF!-1</f>
        <v>#REF!</v>
      </c>
    </row>
    <row r="1781" spans="1:16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 s="48">
        <f>IFERROR(VLOOKUP(A1781,SHORTVOL!$A$2:$E$10000,5,0),"")</f>
        <v>161.57</v>
      </c>
      <c r="G1781" s="48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>
        <f>K1780*$E1781/$E1780*(1-(K$1+K$5+IF(AND(WEEKDAY(A1781)&lt;&gt;1,WEEKDAY(A1781)&lt;&gt;7),IF(A1781&lt;L$2,L$1,L$3),0)))^($A1781-$A1780)</f>
        <v>24856.156723562319</v>
      </c>
      <c r="L1781" t="e">
        <f>VLOOKUP(A1781,'VIXY-IV'!A$1:E$2000,4,0)</f>
        <v>#N/A</v>
      </c>
      <c r="M1781">
        <f>ROW()</f>
        <v>1781</v>
      </c>
      <c r="N1781">
        <f>B1781/C1781</f>
        <v>0.84062961141170689</v>
      </c>
      <c r="P1781" s="47" t="e">
        <f>#REF!/#REF!-1</f>
        <v>#REF!</v>
      </c>
    </row>
    <row r="1782" spans="1:16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 s="48">
        <f>IFERROR(VLOOKUP(A1782,SHORTVOL!$A$2:$E$10000,5,0),"")</f>
        <v>164.02</v>
      </c>
      <c r="G1782" s="48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>
        <f>K1781*$E1782/$E1781*(1-(K$1+K$5+IF(AND(WEEKDAY(A1782)&lt;&gt;1,WEEKDAY(A1782)&lt;&gt;7),IF(A1782&lt;